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C34"/>
  <sheetViews>
    <sheetView tabSelected="1" zoomScaleNormal="100" workbookViewId="0"/>
  </sheetViews>
  <sheetFormatPr defaultRowHeight="12.75" x14ac:dyDescent="0.2"/>
  <cols>
    <col min="1" max="1" width="41.6640625" bestFit="1" customWidth="1"/>
    <col min="2" max="2" width="13.6640625" style="251" bestFit="1" customWidth="1"/>
    <col min="3" max="3" width="15.33203125" style="251" bestFit="1" customWidth="1"/>
    <col min="4" max="4" width="26.83203125" customWidth="1"/>
    <col min="5" max="5" width="14.1640625" bestFit="1" customWidth="1"/>
    <col min="6" max="6" width="21.1640625" bestFit="1" customWidth="1"/>
    <col min="7" max="7" width="2.83203125" customWidth="1"/>
    <col min="8" max="8" width="16.6640625" bestFit="1" customWidth="1"/>
    <col min="9" max="9" width="19" bestFit="1" customWidth="1"/>
    <col min="10" max="10" width="19.33203125" customWidth="1"/>
    <col min="11" max="11" width="3.1640625" style="234" customWidth="1"/>
    <col min="12" max="12" width="18" bestFit="1" customWidth="1"/>
    <col min="13" max="13" width="18" customWidth="1"/>
    <col min="14" max="15" width="15.83203125" bestFit="1" customWidth="1"/>
    <col min="16" max="16" width="20.6640625" bestFit="1" customWidth="1"/>
    <col min="17" max="17" width="19.33203125" customWidth="1"/>
    <col min="18" max="18" width="20.1640625" customWidth="1"/>
    <col min="19" max="19" width="3.5" customWidth="1"/>
    <col min="20" max="23" width="20.5" customWidth="1"/>
    <col min="26" max="26" width="20.33203125" customWidth="1"/>
    <col min="27" max="27" width="3.6640625" customWidth="1"/>
    <col min="28" max="28" width="19.6640625" customWidth="1"/>
    <col min="29" max="29" width="10.6640625" customWidth="1"/>
  </cols>
  <sheetData>
    <row r="2" spans="1:23" x14ac:dyDescent="0.2">
      <c r="A2" s="216" t="s">
        <v>156</v>
      </c>
      <c r="B2" s="560" t="s">
        <v>29</v>
      </c>
      <c r="C2" s="560"/>
      <c r="D2" s="205"/>
      <c r="R2" s="278" t="s">
        <v>29</v>
      </c>
    </row>
    <row r="3" spans="1:23" x14ac:dyDescent="0.2">
      <c r="A3" s="216" t="s">
        <v>157</v>
      </c>
      <c r="B3" s="561" t="s">
        <v>232</v>
      </c>
      <c r="C3" s="561"/>
      <c r="D3" s="206"/>
      <c r="R3" s="278" t="s">
        <v>171</v>
      </c>
    </row>
    <row r="4" spans="1:23" x14ac:dyDescent="0.2">
      <c r="A4" s="216" t="s">
        <v>158</v>
      </c>
      <c r="B4" s="561" t="s">
        <v>98</v>
      </c>
      <c r="C4" s="561"/>
      <c r="D4" s="206"/>
    </row>
    <row r="5" spans="1:23" x14ac:dyDescent="0.2">
      <c r="A5" s="217"/>
      <c r="B5" s="376"/>
      <c r="C5" s="376"/>
    </row>
    <row r="6" spans="1:23" x14ac:dyDescent="0.2">
      <c r="A6" s="216" t="s">
        <v>155</v>
      </c>
      <c r="B6" s="562">
        <v>43221</v>
      </c>
      <c r="C6" s="562"/>
      <c r="D6" s="207"/>
    </row>
    <row r="7" spans="1:23" x14ac:dyDescent="0.2">
      <c r="A7" s="217"/>
      <c r="B7" s="376"/>
      <c r="C7" s="376"/>
    </row>
    <row r="8" spans="1:23" x14ac:dyDescent="0.2">
      <c r="A8" s="218" t="s">
        <v>237</v>
      </c>
      <c r="B8" s="565">
        <v>0.89080000000000004</v>
      </c>
      <c r="C8" s="565"/>
      <c r="D8" s="278"/>
    </row>
    <row r="9" spans="1:23" x14ac:dyDescent="0.2">
      <c r="A9" s="218" t="s">
        <v>238</v>
      </c>
      <c r="B9" s="565">
        <v>0.8911</v>
      </c>
      <c r="C9" s="565"/>
    </row>
    <row r="10" spans="1:23" x14ac:dyDescent="0.2">
      <c r="A10" s="216" t="s">
        <v>159</v>
      </c>
      <c r="B10" s="566">
        <v>9.7000000000000003E-2</v>
      </c>
      <c r="C10" s="566"/>
    </row>
    <row r="11" spans="1:23" x14ac:dyDescent="0.2">
      <c r="A11" s="216" t="s">
        <v>160</v>
      </c>
      <c r="B11" s="566">
        <v>9.7000000000000003E-2</v>
      </c>
      <c r="C11" s="566"/>
    </row>
    <row r="12" spans="1:23" x14ac:dyDescent="0.2">
      <c r="B12" s="376">
        <v>2</v>
      </c>
      <c r="C12" s="376">
        <v>3</v>
      </c>
      <c r="D12" s="251">
        <v>4</v>
      </c>
      <c r="E12" s="251">
        <v>5</v>
      </c>
      <c r="F12" s="251">
        <v>6</v>
      </c>
      <c r="G12" s="251">
        <v>9</v>
      </c>
      <c r="H12" s="251">
        <v>10</v>
      </c>
      <c r="I12" s="251">
        <v>11</v>
      </c>
      <c r="J12" s="251">
        <v>12</v>
      </c>
      <c r="K12" s="251">
        <v>13</v>
      </c>
      <c r="L12" s="251">
        <v>14</v>
      </c>
      <c r="M12" s="251">
        <v>15</v>
      </c>
      <c r="N12" s="251">
        <v>16</v>
      </c>
      <c r="O12" s="251">
        <v>17</v>
      </c>
      <c r="P12" s="251">
        <v>18</v>
      </c>
      <c r="Q12" s="251">
        <v>19</v>
      </c>
      <c r="R12" s="251">
        <v>20</v>
      </c>
      <c r="S12" s="251">
        <v>21</v>
      </c>
      <c r="T12" s="251">
        <v>22</v>
      </c>
      <c r="U12" s="251">
        <v>23</v>
      </c>
      <c r="V12" s="251">
        <v>24</v>
      </c>
      <c r="W12" s="251">
        <v>25</v>
      </c>
    </row>
    <row r="13" spans="1:23" ht="13.5" thickBot="1" x14ac:dyDescent="0.25"/>
    <row r="14" spans="1:23" ht="16.5" thickBot="1" x14ac:dyDescent="0.3">
      <c r="A14" s="205"/>
      <c r="B14" s="252"/>
      <c r="C14" s="253"/>
      <c r="D14" s="246"/>
      <c r="E14" s="563" t="s">
        <v>162</v>
      </c>
      <c r="F14" s="564"/>
      <c r="G14" s="266"/>
      <c r="H14" s="549" t="s">
        <v>163</v>
      </c>
      <c r="I14" s="550"/>
      <c r="J14" s="550"/>
      <c r="K14" s="550"/>
      <c r="L14" s="550"/>
      <c r="M14" s="550"/>
      <c r="N14" s="550"/>
      <c r="O14" s="550"/>
      <c r="P14" s="550"/>
      <c r="Q14" s="550"/>
      <c r="R14" s="551"/>
      <c r="S14" s="509"/>
      <c r="T14" s="557" t="s">
        <v>201</v>
      </c>
      <c r="U14" s="558"/>
      <c r="V14" s="558"/>
      <c r="W14" s="559"/>
    </row>
    <row r="15" spans="1:23" ht="13.5" thickBot="1" x14ac:dyDescent="0.25">
      <c r="A15" s="205"/>
      <c r="B15" s="267"/>
      <c r="C15" s="260"/>
      <c r="D15" s="247"/>
      <c r="E15" s="555" t="s">
        <v>242</v>
      </c>
      <c r="F15" s="556"/>
      <c r="G15" s="265"/>
      <c r="H15" s="552" t="s">
        <v>242</v>
      </c>
      <c r="I15" s="553"/>
      <c r="J15" s="554"/>
      <c r="K15" s="275"/>
      <c r="L15" s="552" t="s">
        <v>242</v>
      </c>
      <c r="M15" s="553"/>
      <c r="N15" s="553"/>
      <c r="O15" s="553"/>
      <c r="P15" s="553"/>
      <c r="Q15" s="553"/>
      <c r="R15" s="554"/>
      <c r="S15" s="510"/>
      <c r="T15" s="332"/>
      <c r="U15" s="333"/>
      <c r="V15" s="333"/>
      <c r="W15" s="334"/>
    </row>
    <row r="16" spans="1:23" s="251" customFormat="1" ht="51" x14ac:dyDescent="0.2">
      <c r="A16" s="250"/>
      <c r="B16" s="263" t="s">
        <v>0</v>
      </c>
      <c r="C16" s="264" t="s">
        <v>1</v>
      </c>
      <c r="D16" s="268" t="s">
        <v>167</v>
      </c>
      <c r="E16" s="269" t="s">
        <v>2</v>
      </c>
      <c r="F16" s="270" t="s">
        <v>3</v>
      </c>
      <c r="G16" s="271"/>
      <c r="H16" s="272" t="s">
        <v>7</v>
      </c>
      <c r="I16" s="273" t="s">
        <v>161</v>
      </c>
      <c r="J16" s="270" t="s">
        <v>20</v>
      </c>
      <c r="K16" s="271"/>
      <c r="L16" s="272" t="s">
        <v>39</v>
      </c>
      <c r="M16" s="378" t="s">
        <v>217</v>
      </c>
      <c r="N16" s="273" t="s">
        <v>34</v>
      </c>
      <c r="O16" s="274" t="s">
        <v>35</v>
      </c>
      <c r="P16" s="273" t="s">
        <v>17</v>
      </c>
      <c r="Q16" s="273" t="s">
        <v>36</v>
      </c>
      <c r="R16" s="270" t="s">
        <v>37</v>
      </c>
      <c r="S16" s="260"/>
      <c r="T16" s="272" t="s">
        <v>202</v>
      </c>
      <c r="U16" s="274" t="s">
        <v>203</v>
      </c>
      <c r="V16" s="335" t="s">
        <v>204</v>
      </c>
      <c r="W16" s="336" t="s">
        <v>205</v>
      </c>
    </row>
    <row r="17" spans="1:29" ht="39" thickBot="1" x14ac:dyDescent="0.25">
      <c r="A17" s="206"/>
      <c r="B17" s="257"/>
      <c r="C17" s="258"/>
      <c r="D17" s="262" t="s">
        <v>21</v>
      </c>
      <c r="E17" s="261" t="s">
        <v>21</v>
      </c>
      <c r="F17" s="262" t="s">
        <v>21</v>
      </c>
      <c r="G17" s="214"/>
      <c r="H17" s="213"/>
      <c r="I17" s="259" t="s">
        <v>13</v>
      </c>
      <c r="J17" s="241" t="s">
        <v>13</v>
      </c>
      <c r="K17" s="214"/>
      <c r="L17" s="380" t="s">
        <v>243</v>
      </c>
      <c r="M17" s="381" t="s">
        <v>221</v>
      </c>
      <c r="N17" s="240" t="s">
        <v>28</v>
      </c>
      <c r="O17" s="240" t="s">
        <v>28</v>
      </c>
      <c r="P17" s="240" t="s">
        <v>28</v>
      </c>
      <c r="Q17" s="240" t="s">
        <v>206</v>
      </c>
      <c r="R17" s="379" t="s">
        <v>206</v>
      </c>
      <c r="S17" s="510"/>
      <c r="T17" s="332"/>
      <c r="U17" s="333"/>
      <c r="V17" s="337" t="s">
        <v>206</v>
      </c>
      <c r="W17" s="338" t="s">
        <v>206</v>
      </c>
      <c r="Z17" s="384" t="s">
        <v>222</v>
      </c>
      <c r="AA17" s="370"/>
      <c r="AB17" s="384" t="s">
        <v>223</v>
      </c>
    </row>
    <row r="18" spans="1:29" ht="15" customHeight="1" x14ac:dyDescent="0.2">
      <c r="A18" s="547" t="s">
        <v>154</v>
      </c>
      <c r="B18" s="254">
        <f>B6</f>
        <v>43221</v>
      </c>
      <c r="C18" s="248">
        <f t="shared" ref="C18:C23" si="0">EDATE(B18,-2)</f>
        <v>43160</v>
      </c>
      <c r="D18" s="482">
        <v>0.88929999999999998</v>
      </c>
      <c r="E18" s="483">
        <v>8.8400000000000006E-2</v>
      </c>
      <c r="F18" s="484">
        <v>1152153597</v>
      </c>
      <c r="G18" s="210"/>
      <c r="H18" s="373">
        <f>'Q1 p3. - ROR'!R31</f>
        <v>8.8599999999999998E-2</v>
      </c>
      <c r="I18" s="490">
        <v>1152184322</v>
      </c>
      <c r="J18" s="491">
        <f>4898525-56377-0</f>
        <v>4842148</v>
      </c>
      <c r="K18" s="210"/>
      <c r="L18" s="496">
        <v>0</v>
      </c>
      <c r="M18" s="496">
        <v>0</v>
      </c>
      <c r="N18" s="144">
        <v>-2.0999999999999999E-3</v>
      </c>
      <c r="O18" s="144">
        <v>-3.0999999999999999E-3</v>
      </c>
      <c r="P18" s="497">
        <v>12124103</v>
      </c>
      <c r="Q18" s="497">
        <v>-103564.46999999999</v>
      </c>
      <c r="R18" s="486">
        <v>-311700.64</v>
      </c>
      <c r="S18" s="511"/>
      <c r="T18" s="502">
        <v>52600488</v>
      </c>
      <c r="U18" s="498">
        <v>50493471</v>
      </c>
      <c r="V18" s="503">
        <v>43861928.279999994</v>
      </c>
      <c r="W18" s="504">
        <v>49252398.219999999</v>
      </c>
      <c r="Z18" s="383">
        <f>T18+U18</f>
        <v>103093959</v>
      </c>
      <c r="AA18" s="383"/>
      <c r="AB18" s="383">
        <f>V18+W18</f>
        <v>93114326.5</v>
      </c>
      <c r="AC18" s="383"/>
    </row>
    <row r="19" spans="1:29" ht="15" customHeight="1" x14ac:dyDescent="0.2">
      <c r="A19" s="548"/>
      <c r="B19" s="255">
        <f>EDATE(B18,1)</f>
        <v>43252</v>
      </c>
      <c r="C19" s="248">
        <f t="shared" si="0"/>
        <v>43191</v>
      </c>
      <c r="D19" s="485">
        <v>0.88119999999999998</v>
      </c>
      <c r="E19" s="144">
        <v>8.8400000000000006E-2</v>
      </c>
      <c r="F19" s="486">
        <v>1169396435</v>
      </c>
      <c r="G19" s="211"/>
      <c r="H19" s="374">
        <f>H18</f>
        <v>8.8599999999999998E-2</v>
      </c>
      <c r="I19" s="492">
        <v>1169429250</v>
      </c>
      <c r="J19" s="493">
        <f>4934117-92621-0</f>
        <v>4841496</v>
      </c>
      <c r="K19" s="211"/>
      <c r="L19" s="499">
        <v>0</v>
      </c>
      <c r="M19" s="499">
        <v>0</v>
      </c>
      <c r="N19" s="144">
        <v>-1.6999999999999999E-3</v>
      </c>
      <c r="O19" s="144">
        <v>-2.5000000000000001E-3</v>
      </c>
      <c r="P19" s="492">
        <v>12079481</v>
      </c>
      <c r="Q19" s="492">
        <v>-87154.939999999988</v>
      </c>
      <c r="R19" s="493">
        <v>-135422.56999999998</v>
      </c>
      <c r="S19" s="512"/>
      <c r="T19" s="502">
        <v>53508499</v>
      </c>
      <c r="U19" s="498">
        <v>50903340</v>
      </c>
      <c r="V19" s="503">
        <v>50945676.940000013</v>
      </c>
      <c r="W19" s="504">
        <v>52154250.050000004</v>
      </c>
      <c r="Z19" s="383">
        <f t="shared" ref="Z19:Z23" si="1">T19+U19</f>
        <v>104411839</v>
      </c>
      <c r="AA19" s="383"/>
      <c r="AB19" s="383">
        <f t="shared" ref="AB19:AB23" si="2">V19+W19</f>
        <v>103099926.99000001</v>
      </c>
      <c r="AC19" s="383"/>
    </row>
    <row r="20" spans="1:29" ht="15" customHeight="1" x14ac:dyDescent="0.2">
      <c r="A20" s="548"/>
      <c r="B20" s="255">
        <f t="shared" ref="B20:B23" si="3">EDATE(B19,1)*1</f>
        <v>43282</v>
      </c>
      <c r="C20" s="248">
        <f t="shared" si="0"/>
        <v>43221</v>
      </c>
      <c r="D20" s="485">
        <v>0.88639999999999997</v>
      </c>
      <c r="E20" s="144">
        <v>8.8400000000000006E-2</v>
      </c>
      <c r="F20" s="486">
        <v>1185594795</v>
      </c>
      <c r="G20" s="211"/>
      <c r="H20" s="374">
        <f t="shared" ref="H20:H23" si="4">H19</f>
        <v>8.8599999999999998E-2</v>
      </c>
      <c r="I20" s="492">
        <v>1185629699</v>
      </c>
      <c r="J20" s="493">
        <f>5284249-136679-0</f>
        <v>5147570</v>
      </c>
      <c r="K20" s="211"/>
      <c r="L20" s="499">
        <v>0</v>
      </c>
      <c r="M20" s="499">
        <v>0</v>
      </c>
      <c r="N20" s="144">
        <v>6.1999999999999998E-3</v>
      </c>
      <c r="O20" s="144">
        <v>9.1000000000000004E-3</v>
      </c>
      <c r="P20" s="492">
        <v>11501359</v>
      </c>
      <c r="Q20" s="492">
        <v>355588.07000000007</v>
      </c>
      <c r="R20" s="493">
        <v>389516.02999999997</v>
      </c>
      <c r="S20" s="512"/>
      <c r="T20" s="502">
        <v>53930050</v>
      </c>
      <c r="U20" s="498">
        <v>51136857</v>
      </c>
      <c r="V20" s="503">
        <v>58450627.559999987</v>
      </c>
      <c r="W20" s="504">
        <v>53078907.219999999</v>
      </c>
      <c r="Z20" s="383">
        <f t="shared" si="1"/>
        <v>105066907</v>
      </c>
      <c r="AA20" s="383"/>
      <c r="AB20" s="383">
        <f t="shared" si="2"/>
        <v>111529534.77999999</v>
      </c>
      <c r="AC20" s="383"/>
    </row>
    <row r="21" spans="1:29" ht="15" customHeight="1" x14ac:dyDescent="0.2">
      <c r="A21" s="516" t="s">
        <v>252</v>
      </c>
      <c r="B21" s="255">
        <f t="shared" si="3"/>
        <v>43313</v>
      </c>
      <c r="C21" s="248">
        <f t="shared" si="0"/>
        <v>43252</v>
      </c>
      <c r="D21" s="485">
        <v>0.88859999999999995</v>
      </c>
      <c r="E21" s="144">
        <v>8.8999999999999996E-2</v>
      </c>
      <c r="F21" s="486">
        <v>1193821201</v>
      </c>
      <c r="G21" s="211"/>
      <c r="H21" s="374">
        <f t="shared" si="4"/>
        <v>8.8599999999999998E-2</v>
      </c>
      <c r="I21" s="492">
        <v>1193858194</v>
      </c>
      <c r="J21" s="493">
        <f>4970054-122886-0</f>
        <v>4847168</v>
      </c>
      <c r="K21" s="211"/>
      <c r="L21" s="499">
        <v>-341879</v>
      </c>
      <c r="M21" s="499">
        <v>0</v>
      </c>
      <c r="N21" s="144">
        <v>-7.1999999999999998E-3</v>
      </c>
      <c r="O21" s="144">
        <v>-1.0500000000000001E-2</v>
      </c>
      <c r="P21" s="492">
        <v>12760792</v>
      </c>
      <c r="Q21" s="492">
        <v>-376015.2800000002</v>
      </c>
      <c r="R21" s="493">
        <v>-413520.96999999991</v>
      </c>
      <c r="S21" s="512"/>
      <c r="T21" s="502">
        <v>54188777</v>
      </c>
      <c r="U21" s="498">
        <v>51122047</v>
      </c>
      <c r="V21" s="503">
        <v>53860605.960000008</v>
      </c>
      <c r="W21" s="504">
        <v>55768353.260000005</v>
      </c>
      <c r="Z21" s="383">
        <f t="shared" si="1"/>
        <v>105310824</v>
      </c>
      <c r="AA21" s="383"/>
      <c r="AB21" s="383">
        <f t="shared" si="2"/>
        <v>109628959.22000001</v>
      </c>
      <c r="AC21" s="383"/>
    </row>
    <row r="22" spans="1:29" ht="15" customHeight="1" x14ac:dyDescent="0.2">
      <c r="A22" s="237"/>
      <c r="B22" s="255">
        <f t="shared" si="3"/>
        <v>43344</v>
      </c>
      <c r="C22" s="248">
        <f t="shared" si="0"/>
        <v>43282</v>
      </c>
      <c r="D22" s="485">
        <v>0.88429999999999997</v>
      </c>
      <c r="E22" s="144">
        <v>8.8999999999999996E-2</v>
      </c>
      <c r="F22" s="486">
        <v>1212369111</v>
      </c>
      <c r="G22" s="211"/>
      <c r="H22" s="374">
        <f t="shared" si="4"/>
        <v>8.8599999999999998E-2</v>
      </c>
      <c r="I22" s="492">
        <v>1212369111</v>
      </c>
      <c r="J22" s="493">
        <f>5292402-83645-0</f>
        <v>5208757</v>
      </c>
      <c r="K22" s="211"/>
      <c r="L22" s="499">
        <v>0</v>
      </c>
      <c r="M22" s="499">
        <v>0</v>
      </c>
      <c r="N22" s="144">
        <v>-9.1000000000000004E-3</v>
      </c>
      <c r="O22" s="144">
        <v>-1.3299999999999999E-2</v>
      </c>
      <c r="P22" s="492">
        <v>13736929</v>
      </c>
      <c r="Q22" s="492">
        <v>-476037.41000000021</v>
      </c>
      <c r="R22" s="493">
        <v>-657518</v>
      </c>
      <c r="S22" s="512"/>
      <c r="T22" s="502">
        <v>54518540</v>
      </c>
      <c r="U22" s="498">
        <v>51180682</v>
      </c>
      <c r="V22" s="503">
        <v>52456848.280000001</v>
      </c>
      <c r="W22" s="504">
        <v>50531991.379999995</v>
      </c>
      <c r="Z22" s="383">
        <f t="shared" si="1"/>
        <v>105699222</v>
      </c>
      <c r="AA22" s="383"/>
      <c r="AB22" s="383">
        <f t="shared" si="2"/>
        <v>102988839.66</v>
      </c>
      <c r="AC22" s="383"/>
    </row>
    <row r="23" spans="1:29" ht="15" customHeight="1" thickBot="1" x14ac:dyDescent="0.25">
      <c r="A23" s="238"/>
      <c r="B23" s="256">
        <f t="shared" si="3"/>
        <v>43374</v>
      </c>
      <c r="C23" s="249">
        <f t="shared" si="0"/>
        <v>43313</v>
      </c>
      <c r="D23" s="487">
        <v>0.89190000000000003</v>
      </c>
      <c r="E23" s="488">
        <v>8.8999999999999996E-2</v>
      </c>
      <c r="F23" s="489">
        <v>1226420800</v>
      </c>
      <c r="G23" s="212"/>
      <c r="H23" s="375">
        <f t="shared" si="4"/>
        <v>8.8599999999999998E-2</v>
      </c>
      <c r="I23" s="494">
        <v>1226420800</v>
      </c>
      <c r="J23" s="495">
        <f>5314001-71628-0</f>
        <v>5242373</v>
      </c>
      <c r="K23" s="212"/>
      <c r="L23" s="501">
        <v>0</v>
      </c>
      <c r="M23" s="501">
        <v>0</v>
      </c>
      <c r="N23" s="488">
        <v>-6.7000000000000002E-3</v>
      </c>
      <c r="O23" s="488">
        <v>-9.7999999999999997E-3</v>
      </c>
      <c r="P23" s="494">
        <v>13650184</v>
      </c>
      <c r="Q23" s="494">
        <v>-301482.67000000004</v>
      </c>
      <c r="R23" s="495">
        <v>-540464.46</v>
      </c>
      <c r="S23" s="513"/>
      <c r="T23" s="505">
        <v>54465182</v>
      </c>
      <c r="U23" s="500">
        <v>51030347</v>
      </c>
      <c r="V23" s="506">
        <v>44719619.850000009</v>
      </c>
      <c r="W23" s="507">
        <v>51941722.909999996</v>
      </c>
      <c r="Z23" s="383">
        <f t="shared" si="1"/>
        <v>105495529</v>
      </c>
      <c r="AA23" s="383"/>
      <c r="AB23" s="383">
        <f t="shared" si="2"/>
        <v>96661342.760000005</v>
      </c>
      <c r="AC23" s="383"/>
    </row>
    <row r="24" spans="1:29" x14ac:dyDescent="0.2">
      <c r="I24" s="234"/>
      <c r="J24" s="234"/>
      <c r="K24" s="235"/>
    </row>
    <row r="25" spans="1:29" x14ac:dyDescent="0.2">
      <c r="A25" s="239"/>
      <c r="D25" s="276"/>
      <c r="E25" s="276"/>
      <c r="F25" s="347"/>
      <c r="H25" s="279"/>
      <c r="I25" s="346"/>
      <c r="J25" s="279"/>
      <c r="K25" s="280"/>
      <c r="L25" s="276"/>
      <c r="M25" s="276"/>
      <c r="N25" s="276"/>
      <c r="O25" s="276"/>
      <c r="P25" s="276"/>
      <c r="Q25" s="497"/>
      <c r="R25" s="276"/>
      <c r="AC25" s="383"/>
    </row>
    <row r="26" spans="1:29" x14ac:dyDescent="0.2">
      <c r="A26" s="239"/>
      <c r="F26" s="347"/>
      <c r="I26" s="346"/>
    </row>
    <row r="27" spans="1:29" x14ac:dyDescent="0.2">
      <c r="A27" s="239"/>
      <c r="F27" s="347"/>
      <c r="I27" s="346"/>
      <c r="N27" s="508"/>
    </row>
    <row r="28" spans="1:29" x14ac:dyDescent="0.2">
      <c r="A28" s="239"/>
      <c r="F28" s="347"/>
      <c r="I28" s="480"/>
    </row>
    <row r="29" spans="1:29" x14ac:dyDescent="0.2">
      <c r="F29" s="347"/>
      <c r="I29" s="480"/>
    </row>
    <row r="30" spans="1:29" x14ac:dyDescent="0.2">
      <c r="F30" s="347"/>
      <c r="I30" s="480"/>
    </row>
    <row r="31" spans="1:29" x14ac:dyDescent="0.2">
      <c r="I31" s="480"/>
    </row>
    <row r="32" spans="1:29" x14ac:dyDescent="0.2">
      <c r="I32" s="480"/>
    </row>
    <row r="33" spans="9:9" x14ac:dyDescent="0.2">
      <c r="I33" s="480"/>
    </row>
    <row r="34" spans="9:9" x14ac:dyDescent="0.2">
      <c r="I34" s="479">
        <f>I24-F24</f>
        <v>0</v>
      </c>
    </row>
  </sheetData>
  <mergeCells count="15">
    <mergeCell ref="T14:W14"/>
    <mergeCell ref="B2:C2"/>
    <mergeCell ref="B3:C3"/>
    <mergeCell ref="B4:C4"/>
    <mergeCell ref="B6:C6"/>
    <mergeCell ref="E14:F14"/>
    <mergeCell ref="B9:C9"/>
    <mergeCell ref="B10:C10"/>
    <mergeCell ref="B11:C11"/>
    <mergeCell ref="B8:C8"/>
    <mergeCell ref="A18:A20"/>
    <mergeCell ref="H14:R14"/>
    <mergeCell ref="H15:J15"/>
    <mergeCell ref="E15:F15"/>
    <mergeCell ref="L15:R15"/>
  </mergeCells>
  <dataValidations disablePrompts="1" count="1">
    <dataValidation type="list" allowBlank="1" showInputMessage="1" showErrorMessage="1" sqref="B2:C2">
      <formula1>$R$2:$R$3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  <pageSetUpPr fitToPage="1"/>
  </sheetPr>
  <dimension ref="A1:AK37"/>
  <sheetViews>
    <sheetView zoomScaleNormal="100" workbookViewId="0">
      <selection activeCell="H37" sqref="H37"/>
    </sheetView>
  </sheetViews>
  <sheetFormatPr defaultRowHeight="12.75" x14ac:dyDescent="0.2"/>
  <cols>
    <col min="1" max="3" width="16.83203125" style="66" customWidth="1"/>
    <col min="4" max="4" width="17.83203125" style="66" bestFit="1" customWidth="1"/>
    <col min="5" max="6" width="17.33203125" style="66" customWidth="1"/>
    <col min="7" max="7" width="19.5" style="66" customWidth="1"/>
    <col min="8" max="8" width="21.83203125" style="66" customWidth="1"/>
    <col min="9" max="9" width="19.5" style="66" customWidth="1"/>
    <col min="10" max="10" width="5" style="66" customWidth="1"/>
    <col min="12" max="12" width="14.6640625" customWidth="1"/>
    <col min="13" max="13" width="21.83203125" customWidth="1"/>
    <col min="21" max="21" width="24" style="66" customWidth="1"/>
    <col min="22" max="22" width="36.1640625" style="66" customWidth="1"/>
    <col min="23" max="23" width="10.83203125" style="66" customWidth="1"/>
    <col min="24" max="24" width="14.6640625" style="66" customWidth="1"/>
    <col min="25" max="25" width="16" style="66" customWidth="1"/>
    <col min="26" max="26" width="17.6640625" style="66" customWidth="1"/>
    <col min="27" max="28" width="13" style="66" customWidth="1"/>
    <col min="29" max="29" width="17" style="66" customWidth="1"/>
    <col min="30" max="30" width="10.33203125" style="66" customWidth="1"/>
    <col min="31" max="31" width="17.5" style="66" bestFit="1" customWidth="1"/>
    <col min="32" max="32" width="15.83203125" style="66" customWidth="1"/>
    <col min="33" max="33" width="19.6640625" style="66" customWidth="1"/>
    <col min="34" max="34" width="4.5" style="66" customWidth="1"/>
    <col min="35" max="35" width="20.33203125" style="68" customWidth="1"/>
    <col min="36" max="36" width="16.5" style="66" bestFit="1" customWidth="1"/>
    <col min="37" max="38" width="16.83203125" style="66" bestFit="1" customWidth="1"/>
    <col min="39" max="39" width="13.1640625" style="66" bestFit="1" customWidth="1"/>
    <col min="40" max="40" width="16" style="66" bestFit="1" customWidth="1"/>
    <col min="41" max="41" width="14.6640625" style="66" bestFit="1" customWidth="1"/>
    <col min="42" max="42" width="15.5" style="66" bestFit="1" customWidth="1"/>
    <col min="43" max="43" width="14.6640625" style="66" bestFit="1" customWidth="1"/>
    <col min="44" max="44" width="11.83203125" style="66" bestFit="1" customWidth="1"/>
    <col min="45" max="16384" width="9.33203125" style="66"/>
  </cols>
  <sheetData>
    <row r="1" spans="1:37" x14ac:dyDescent="0.2">
      <c r="A1" s="65" t="str">
        <f>'Input Tab'!B2</f>
        <v>Kentucky Utilities Company</v>
      </c>
      <c r="I1" s="67" t="s">
        <v>30</v>
      </c>
      <c r="AD1" s="65"/>
    </row>
    <row r="2" spans="1:37" x14ac:dyDescent="0.2">
      <c r="A2" s="70" t="s">
        <v>227</v>
      </c>
      <c r="B2" s="242"/>
      <c r="I2" s="67" t="s">
        <v>224</v>
      </c>
      <c r="AD2" s="65"/>
    </row>
    <row r="3" spans="1:37" x14ac:dyDescent="0.2">
      <c r="A3" s="65" t="s">
        <v>23</v>
      </c>
      <c r="I3" s="69" t="str">
        <f>'Input Tab'!B3</f>
        <v>Rahn/Neal</v>
      </c>
      <c r="AD3" s="65"/>
    </row>
    <row r="4" spans="1:37" ht="13.5" thickBot="1" x14ac:dyDescent="0.25">
      <c r="A4" s="65"/>
      <c r="U4" s="69"/>
      <c r="W4" s="70"/>
      <c r="AD4" s="65"/>
      <c r="AG4" s="69"/>
    </row>
    <row r="5" spans="1:37" ht="13.5" thickBot="1" x14ac:dyDescent="0.25">
      <c r="A5" s="567" t="s">
        <v>244</v>
      </c>
      <c r="B5" s="568"/>
      <c r="C5" s="568"/>
      <c r="D5" s="568"/>
      <c r="E5" s="568"/>
      <c r="F5" s="568"/>
      <c r="G5" s="568"/>
      <c r="H5" s="568"/>
      <c r="I5" s="569"/>
      <c r="U5" s="69"/>
      <c r="W5" s="70"/>
      <c r="AD5" s="65"/>
      <c r="AG5" s="69"/>
    </row>
    <row r="6" spans="1:37" x14ac:dyDescent="0.2">
      <c r="A6" s="118">
        <v>-1</v>
      </c>
      <c r="B6" s="119">
        <f t="shared" ref="B6:I6" si="0">A6-1</f>
        <v>-2</v>
      </c>
      <c r="C6" s="119">
        <f t="shared" si="0"/>
        <v>-3</v>
      </c>
      <c r="D6" s="119">
        <f t="shared" si="0"/>
        <v>-4</v>
      </c>
      <c r="E6" s="119">
        <f t="shared" si="0"/>
        <v>-5</v>
      </c>
      <c r="F6" s="119">
        <f t="shared" si="0"/>
        <v>-6</v>
      </c>
      <c r="G6" s="119">
        <f t="shared" si="0"/>
        <v>-7</v>
      </c>
      <c r="H6" s="119">
        <f t="shared" si="0"/>
        <v>-8</v>
      </c>
      <c r="I6" s="120">
        <f t="shared" si="0"/>
        <v>-9</v>
      </c>
      <c r="U6" s="68"/>
      <c r="AI6" s="66"/>
    </row>
    <row r="7" spans="1:37" s="71" customFormat="1" ht="38.25" x14ac:dyDescent="0.2">
      <c r="A7" s="198" t="s">
        <v>0</v>
      </c>
      <c r="B7" s="199" t="s">
        <v>1</v>
      </c>
      <c r="C7" s="199" t="s">
        <v>2</v>
      </c>
      <c r="D7" s="199" t="s">
        <v>3</v>
      </c>
      <c r="E7" s="199" t="s">
        <v>19</v>
      </c>
      <c r="F7" s="199" t="s">
        <v>4</v>
      </c>
      <c r="G7" s="199" t="s">
        <v>5</v>
      </c>
      <c r="H7" s="199" t="s">
        <v>22</v>
      </c>
      <c r="I7" s="202" t="s">
        <v>32</v>
      </c>
      <c r="J7" s="203"/>
      <c r="U7" s="72"/>
    </row>
    <row r="8" spans="1:37" x14ac:dyDescent="0.2">
      <c r="A8" s="73"/>
      <c r="B8" s="74"/>
      <c r="C8" s="116"/>
      <c r="D8" s="116"/>
      <c r="E8" s="116"/>
      <c r="F8" s="79" t="s">
        <v>99</v>
      </c>
      <c r="G8" s="79" t="s">
        <v>100</v>
      </c>
      <c r="H8" s="76"/>
      <c r="I8" s="77" t="s">
        <v>6</v>
      </c>
      <c r="U8" s="68"/>
      <c r="AI8" s="66"/>
    </row>
    <row r="9" spans="1:37" x14ac:dyDescent="0.2">
      <c r="A9" s="123">
        <f>EDATE('Input Tab'!B18,0)*1</f>
        <v>43221</v>
      </c>
      <c r="B9" s="124">
        <f t="shared" ref="B9:B14" si="1">EDATE(A9,-2)</f>
        <v>43160</v>
      </c>
      <c r="C9" s="89">
        <f>'Input Tab'!E18</f>
        <v>8.8400000000000006E-2</v>
      </c>
      <c r="D9" s="208">
        <f>'Input Tab'!F18</f>
        <v>1152153597</v>
      </c>
      <c r="E9" s="82">
        <f>'Input Tab'!I18</f>
        <v>1152184322</v>
      </c>
      <c r="F9" s="100">
        <f t="shared" ref="F9:F14" si="2">(E9-D9)</f>
        <v>30725</v>
      </c>
      <c r="G9" s="244">
        <f t="shared" ref="G9:G14" si="3">(C9*F9)/12</f>
        <v>226.34083333333334</v>
      </c>
      <c r="H9" s="89">
        <f>'Input Tab'!D18</f>
        <v>0.88929999999999998</v>
      </c>
      <c r="I9" s="102">
        <f t="shared" ref="I9:I14" si="4">G9*H9</f>
        <v>201.28490308333332</v>
      </c>
      <c r="M9" s="371"/>
      <c r="U9"/>
      <c r="V9"/>
      <c r="W9" s="92"/>
      <c r="X9" s="92"/>
      <c r="Y9" s="92"/>
      <c r="Z9" s="92"/>
      <c r="AA9" s="92"/>
      <c r="AB9" s="92"/>
      <c r="AC9" s="92"/>
      <c r="AD9" s="92"/>
      <c r="AI9" s="66"/>
    </row>
    <row r="10" spans="1:37" x14ac:dyDescent="0.2">
      <c r="A10" s="123">
        <f>EDATE('Input Tab'!B19,0)*1</f>
        <v>43252</v>
      </c>
      <c r="B10" s="124">
        <f t="shared" si="1"/>
        <v>43191</v>
      </c>
      <c r="C10" s="89">
        <f>'Input Tab'!E19</f>
        <v>8.8400000000000006E-2</v>
      </c>
      <c r="D10" s="209">
        <f>'Input Tab'!F19</f>
        <v>1169396435</v>
      </c>
      <c r="E10" s="82">
        <f>'Input Tab'!I19</f>
        <v>1169429250</v>
      </c>
      <c r="F10" s="100">
        <f t="shared" si="2"/>
        <v>32815</v>
      </c>
      <c r="G10" s="244">
        <f t="shared" si="3"/>
        <v>241.73716666666667</v>
      </c>
      <c r="H10" s="89">
        <f>'Input Tab'!D19</f>
        <v>0.88119999999999998</v>
      </c>
      <c r="I10" s="102">
        <f t="shared" si="4"/>
        <v>213.01879126666665</v>
      </c>
      <c r="M10" s="371"/>
      <c r="U10"/>
      <c r="V10"/>
      <c r="W10" s="92"/>
      <c r="X10" s="92"/>
      <c r="Y10" s="92"/>
      <c r="Z10" s="92"/>
      <c r="AA10" s="92"/>
      <c r="AB10" s="92"/>
      <c r="AC10" s="92"/>
      <c r="AD10" s="92"/>
      <c r="AI10" s="66"/>
    </row>
    <row r="11" spans="1:37" x14ac:dyDescent="0.2">
      <c r="A11" s="123">
        <f>EDATE('Input Tab'!B20,0)*1</f>
        <v>43282</v>
      </c>
      <c r="B11" s="124">
        <f t="shared" si="1"/>
        <v>43221</v>
      </c>
      <c r="C11" s="89">
        <f>'Input Tab'!E20</f>
        <v>8.8400000000000006E-2</v>
      </c>
      <c r="D11" s="209">
        <f>'Input Tab'!F20</f>
        <v>1185594795</v>
      </c>
      <c r="E11" s="82">
        <f>'Input Tab'!I20</f>
        <v>1185629699</v>
      </c>
      <c r="F11" s="100">
        <f t="shared" si="2"/>
        <v>34904</v>
      </c>
      <c r="G11" s="244">
        <f t="shared" si="3"/>
        <v>257.12613333333337</v>
      </c>
      <c r="H11" s="89">
        <f>'Input Tab'!D20</f>
        <v>0.88639999999999997</v>
      </c>
      <c r="I11" s="102">
        <f t="shared" si="4"/>
        <v>227.91660458666669</v>
      </c>
      <c r="M11" s="371"/>
      <c r="U11"/>
      <c r="V11"/>
      <c r="W11" s="92"/>
      <c r="X11" s="92"/>
      <c r="Y11" s="92"/>
      <c r="Z11" s="92"/>
      <c r="AA11" s="92"/>
      <c r="AB11" s="92"/>
      <c r="AC11" s="92"/>
      <c r="AD11" s="92"/>
      <c r="AI11" s="66"/>
    </row>
    <row r="12" spans="1:37" x14ac:dyDescent="0.2">
      <c r="A12" s="123">
        <f>EDATE('Input Tab'!B21,0)*1</f>
        <v>43313</v>
      </c>
      <c r="B12" s="124">
        <f t="shared" si="1"/>
        <v>43252</v>
      </c>
      <c r="C12" s="89">
        <f>'Input Tab'!E21</f>
        <v>8.8999999999999996E-2</v>
      </c>
      <c r="D12" s="209">
        <f>'Input Tab'!F21</f>
        <v>1193821201</v>
      </c>
      <c r="E12" s="82">
        <f>'Input Tab'!I21</f>
        <v>1193858194</v>
      </c>
      <c r="F12" s="100">
        <f t="shared" si="2"/>
        <v>36993</v>
      </c>
      <c r="G12" s="244">
        <f t="shared" si="3"/>
        <v>274.36475000000002</v>
      </c>
      <c r="H12" s="89">
        <f>'Input Tab'!D21</f>
        <v>0.88859999999999995</v>
      </c>
      <c r="I12" s="102">
        <f t="shared" si="4"/>
        <v>243.80051685000001</v>
      </c>
      <c r="M12" s="371"/>
      <c r="U12"/>
      <c r="V12"/>
      <c r="W12" s="92"/>
      <c r="X12" s="92"/>
      <c r="Y12" s="92"/>
      <c r="Z12" s="92"/>
      <c r="AA12" s="92"/>
      <c r="AB12" s="92"/>
      <c r="AC12" s="92"/>
      <c r="AD12" s="92"/>
      <c r="AI12" s="66"/>
    </row>
    <row r="13" spans="1:37" x14ac:dyDescent="0.2">
      <c r="A13" s="123">
        <f>EDATE('Input Tab'!B22,0)*1</f>
        <v>43344</v>
      </c>
      <c r="B13" s="124">
        <f t="shared" si="1"/>
        <v>43282</v>
      </c>
      <c r="C13" s="89">
        <f>'Input Tab'!E22</f>
        <v>8.8999999999999996E-2</v>
      </c>
      <c r="D13" s="209">
        <f>'Input Tab'!F22</f>
        <v>1212369111</v>
      </c>
      <c r="E13" s="82">
        <f>'Input Tab'!I22</f>
        <v>1212369111</v>
      </c>
      <c r="F13" s="100">
        <f t="shared" si="2"/>
        <v>0</v>
      </c>
      <c r="G13" s="244">
        <f t="shared" si="3"/>
        <v>0</v>
      </c>
      <c r="H13" s="89">
        <f>'Input Tab'!D22</f>
        <v>0.88429999999999997</v>
      </c>
      <c r="I13" s="102">
        <f t="shared" si="4"/>
        <v>0</v>
      </c>
      <c r="M13" s="371"/>
      <c r="U13" s="68"/>
      <c r="V13"/>
      <c r="W13" s="107"/>
      <c r="AI13" s="66"/>
    </row>
    <row r="14" spans="1:37" x14ac:dyDescent="0.2">
      <c r="A14" s="123">
        <f>EDATE('Input Tab'!B23,0)*1</f>
        <v>43374</v>
      </c>
      <c r="B14" s="124">
        <f t="shared" si="1"/>
        <v>43313</v>
      </c>
      <c r="C14" s="89">
        <f>'Input Tab'!E23</f>
        <v>8.8999999999999996E-2</v>
      </c>
      <c r="D14" s="209">
        <f>'Input Tab'!F23</f>
        <v>1226420800</v>
      </c>
      <c r="E14" s="82">
        <f>'Input Tab'!I23</f>
        <v>1226420800</v>
      </c>
      <c r="F14" s="100">
        <f t="shared" si="2"/>
        <v>0</v>
      </c>
      <c r="G14" s="245">
        <f t="shared" si="3"/>
        <v>0</v>
      </c>
      <c r="H14" s="89">
        <f>'Input Tab'!D23</f>
        <v>0.89190000000000003</v>
      </c>
      <c r="I14" s="545">
        <f t="shared" si="4"/>
        <v>0</v>
      </c>
      <c r="M14" s="371"/>
      <c r="U14" s="68"/>
      <c r="V14"/>
      <c r="W14" s="107"/>
      <c r="AI14" s="66"/>
    </row>
    <row r="15" spans="1:37" x14ac:dyDescent="0.2">
      <c r="A15" s="142"/>
      <c r="B15" s="94"/>
      <c r="C15" s="89"/>
      <c r="D15" s="99"/>
      <c r="E15" s="87"/>
      <c r="F15" s="87"/>
      <c r="G15" s="243">
        <f>SUM(G9:G14)</f>
        <v>999.56888333333336</v>
      </c>
      <c r="H15" s="89"/>
      <c r="I15" s="102">
        <f>SUM(I9:I14)</f>
        <v>886.02081578666673</v>
      </c>
      <c r="U15" s="68"/>
      <c r="V15"/>
      <c r="W15" s="107"/>
      <c r="AI15" s="66"/>
    </row>
    <row r="16" spans="1:37" ht="13.5" thickBot="1" x14ac:dyDescent="0.25">
      <c r="A16" s="143"/>
      <c r="B16" s="110"/>
      <c r="C16" s="110"/>
      <c r="D16" s="110"/>
      <c r="E16" s="110"/>
      <c r="F16" s="110"/>
      <c r="G16" s="110"/>
      <c r="H16" s="110"/>
      <c r="I16" s="546"/>
      <c r="U16" s="108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x14ac:dyDescent="0.2">
      <c r="A17" s="101"/>
      <c r="B17" s="101"/>
      <c r="C17" s="101"/>
      <c r="D17" s="101"/>
      <c r="E17" s="101"/>
      <c r="F17" s="101"/>
      <c r="G17" s="101"/>
      <c r="H17" s="101"/>
      <c r="I17" s="101"/>
      <c r="J17" s="101"/>
      <c r="U17" s="101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x14ac:dyDescent="0.2">
      <c r="A18"/>
      <c r="B18"/>
      <c r="C18"/>
      <c r="D18"/>
      <c r="E18"/>
      <c r="F18"/>
      <c r="G18"/>
      <c r="H18"/>
      <c r="I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/>
      <c r="B19"/>
      <c r="C19"/>
      <c r="D19"/>
      <c r="E19"/>
      <c r="F19"/>
      <c r="G19"/>
      <c r="H19"/>
      <c r="I19"/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x14ac:dyDescent="0.2">
      <c r="A20"/>
      <c r="B20"/>
      <c r="C20"/>
      <c r="D20"/>
      <c r="E20"/>
      <c r="F20"/>
      <c r="G20"/>
      <c r="H20"/>
      <c r="I20"/>
      <c r="J20" s="204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/>
      <c r="B21"/>
      <c r="C21"/>
      <c r="D21"/>
      <c r="E21"/>
      <c r="F21"/>
      <c r="G21"/>
      <c r="H21"/>
      <c r="I21"/>
      <c r="M21" s="371"/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/>
      <c r="B22"/>
      <c r="C22"/>
      <c r="D22"/>
      <c r="E22"/>
      <c r="F22"/>
      <c r="G22"/>
      <c r="H22"/>
      <c r="I22"/>
      <c r="M22" s="371"/>
      <c r="U22" s="68"/>
      <c r="AI22" s="66"/>
    </row>
    <row r="23" spans="1:37" x14ac:dyDescent="0.2">
      <c r="A23"/>
      <c r="B23"/>
      <c r="C23"/>
      <c r="D23"/>
      <c r="E23"/>
      <c r="F23"/>
      <c r="G23"/>
      <c r="H23"/>
      <c r="I23"/>
      <c r="M23" s="371"/>
      <c r="U23" s="68"/>
      <c r="AI23" s="66"/>
    </row>
    <row r="24" spans="1:37" x14ac:dyDescent="0.2">
      <c r="A24"/>
      <c r="B24"/>
      <c r="C24"/>
      <c r="D24"/>
      <c r="E24"/>
      <c r="F24"/>
      <c r="G24"/>
      <c r="H24"/>
      <c r="I24"/>
      <c r="M24" s="371"/>
      <c r="U24" s="68"/>
      <c r="AI24" s="66"/>
    </row>
    <row r="25" spans="1:37" x14ac:dyDescent="0.2">
      <c r="A25"/>
      <c r="B25"/>
      <c r="C25"/>
      <c r="D25"/>
      <c r="E25"/>
      <c r="F25"/>
      <c r="G25"/>
      <c r="H25"/>
      <c r="I25"/>
      <c r="M25" s="371"/>
      <c r="U25" s="68"/>
      <c r="AI25" s="66"/>
    </row>
    <row r="26" spans="1:37" x14ac:dyDescent="0.2">
      <c r="A26"/>
      <c r="B26"/>
      <c r="C26"/>
      <c r="D26"/>
      <c r="E26"/>
      <c r="F26"/>
      <c r="G26"/>
      <c r="H26"/>
      <c r="I26"/>
      <c r="M26" s="371"/>
      <c r="U26" s="68"/>
      <c r="AI26" s="66"/>
    </row>
    <row r="27" spans="1:37" x14ac:dyDescent="0.2">
      <c r="A27"/>
      <c r="B27"/>
      <c r="C27"/>
      <c r="D27"/>
      <c r="E27"/>
      <c r="F27"/>
      <c r="G27"/>
      <c r="H27"/>
      <c r="I27"/>
      <c r="U27" s="68"/>
      <c r="AI27" s="66"/>
    </row>
    <row r="28" spans="1:37" x14ac:dyDescent="0.2">
      <c r="A28"/>
      <c r="B28"/>
      <c r="C28"/>
      <c r="D28"/>
      <c r="E28"/>
      <c r="F28"/>
      <c r="G28"/>
      <c r="H28"/>
      <c r="I28"/>
      <c r="J28"/>
      <c r="W28" s="68"/>
      <c r="AI28" s="66"/>
    </row>
    <row r="29" spans="1:37" x14ac:dyDescent="0.2">
      <c r="A29"/>
      <c r="B29"/>
      <c r="C29"/>
      <c r="D29"/>
      <c r="E29"/>
      <c r="F29"/>
      <c r="G29"/>
      <c r="H29"/>
      <c r="I29"/>
      <c r="J29"/>
      <c r="W29" s="68"/>
      <c r="AI29" s="66"/>
    </row>
    <row r="30" spans="1:37" x14ac:dyDescent="0.2">
      <c r="J30"/>
    </row>
    <row r="32" spans="1:37" x14ac:dyDescent="0.2">
      <c r="D32" s="68"/>
      <c r="E32" s="481"/>
    </row>
    <row r="33" spans="4:5" x14ac:dyDescent="0.2">
      <c r="D33" s="68"/>
      <c r="E33" s="481"/>
    </row>
    <row r="34" spans="4:5" x14ac:dyDescent="0.2">
      <c r="D34" s="68"/>
      <c r="E34" s="481"/>
    </row>
    <row r="35" spans="4:5" x14ac:dyDescent="0.2">
      <c r="D35" s="68"/>
      <c r="E35" s="481"/>
    </row>
    <row r="36" spans="4:5" x14ac:dyDescent="0.2">
      <c r="D36" s="68"/>
      <c r="E36" s="481"/>
    </row>
    <row r="37" spans="4:5" x14ac:dyDescent="0.2">
      <c r="D37" s="68"/>
      <c r="E37" s="481"/>
    </row>
  </sheetData>
  <mergeCells count="1">
    <mergeCell ref="A5:I5"/>
  </mergeCells>
  <phoneticPr fontId="6" type="noConversion"/>
  <printOptions horizontalCentered="1"/>
  <pageMargins left="0.25" right="0.25" top="0.75" bottom="0.5" header="0.5" footer="0.5"/>
  <pageSetup scale="91" orientation="landscape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  <pageSetUpPr fitToPage="1"/>
  </sheetPr>
  <dimension ref="A1:J30"/>
  <sheetViews>
    <sheetView zoomScaleNormal="100" workbookViewId="0">
      <selection activeCell="D9" sqref="D9"/>
    </sheetView>
  </sheetViews>
  <sheetFormatPr defaultRowHeight="12.75" x14ac:dyDescent="0.2"/>
  <cols>
    <col min="1" max="3" width="16.83203125" style="66" customWidth="1"/>
    <col min="4" max="4" width="17.1640625" style="66" customWidth="1"/>
    <col min="5" max="5" width="16.5" style="66" customWidth="1"/>
    <col min="6" max="9" width="16.83203125" style="66" customWidth="1"/>
    <col min="10" max="10" width="5.6640625" style="66" customWidth="1"/>
    <col min="11" max="11" width="16.83203125" customWidth="1"/>
    <col min="12" max="12" width="16" customWidth="1"/>
    <col min="13" max="13" width="16.6640625" customWidth="1"/>
  </cols>
  <sheetData>
    <row r="1" spans="1:10" x14ac:dyDescent="0.2">
      <c r="A1" s="65" t="str">
        <f>'Q1 p.1 - Rate Base True-up Adj'!A1</f>
        <v>Kentucky Utilities Company</v>
      </c>
      <c r="I1" s="67" t="str">
        <f>'Q1 p.1 - Rate Base True-up Adj'!I1</f>
        <v>Attachment to Response to Question No. 1</v>
      </c>
    </row>
    <row r="2" spans="1:10" x14ac:dyDescent="0.2">
      <c r="A2" s="70" t="s">
        <v>228</v>
      </c>
      <c r="I2" s="67" t="s">
        <v>225</v>
      </c>
    </row>
    <row r="3" spans="1:10" x14ac:dyDescent="0.2">
      <c r="A3" s="65" t="str">
        <f>'Q1 p.1 - Rate Base True-up Adj'!A3</f>
        <v xml:space="preserve">Impact on Calculated E(m) </v>
      </c>
      <c r="I3" s="69" t="str">
        <f>'Q1 p.1 - Rate Base True-up Adj'!I3</f>
        <v>Rahn/Neal</v>
      </c>
    </row>
    <row r="4" spans="1:10" ht="13.5" thickBot="1" x14ac:dyDescent="0.25">
      <c r="D4" s="69"/>
      <c r="F4" s="65"/>
    </row>
    <row r="5" spans="1:10" ht="13.5" thickBot="1" x14ac:dyDescent="0.25">
      <c r="A5" s="567" t="s">
        <v>244</v>
      </c>
      <c r="B5" s="568"/>
      <c r="C5" s="568"/>
      <c r="D5" s="568"/>
      <c r="E5" s="568"/>
      <c r="F5" s="568"/>
      <c r="G5" s="568"/>
      <c r="H5" s="568"/>
      <c r="I5" s="569"/>
    </row>
    <row r="6" spans="1:10" x14ac:dyDescent="0.2">
      <c r="A6" s="121">
        <v>-1</v>
      </c>
      <c r="B6" s="122">
        <f t="shared" ref="B6:I6" si="0">A6-1</f>
        <v>-2</v>
      </c>
      <c r="C6" s="122">
        <f t="shared" si="0"/>
        <v>-3</v>
      </c>
      <c r="D6" s="122">
        <f t="shared" si="0"/>
        <v>-4</v>
      </c>
      <c r="E6" s="122">
        <f t="shared" si="0"/>
        <v>-5</v>
      </c>
      <c r="F6" s="122">
        <f t="shared" si="0"/>
        <v>-6</v>
      </c>
      <c r="G6" s="122">
        <f t="shared" si="0"/>
        <v>-7</v>
      </c>
      <c r="H6" s="122">
        <f t="shared" si="0"/>
        <v>-8</v>
      </c>
      <c r="I6" s="120">
        <f t="shared" si="0"/>
        <v>-9</v>
      </c>
    </row>
    <row r="7" spans="1:10" ht="38.25" x14ac:dyDescent="0.2">
      <c r="A7" s="198" t="s">
        <v>0</v>
      </c>
      <c r="B7" s="199" t="s">
        <v>1</v>
      </c>
      <c r="C7" s="199" t="s">
        <v>2</v>
      </c>
      <c r="D7" s="199" t="s">
        <v>7</v>
      </c>
      <c r="E7" s="199" t="s">
        <v>8</v>
      </c>
      <c r="F7" s="199" t="s">
        <v>14</v>
      </c>
      <c r="G7" s="199" t="s">
        <v>5</v>
      </c>
      <c r="H7" s="199" t="s">
        <v>22</v>
      </c>
      <c r="I7" s="202" t="s">
        <v>32</v>
      </c>
      <c r="J7" s="71"/>
    </row>
    <row r="8" spans="1:10" x14ac:dyDescent="0.2">
      <c r="A8" s="73"/>
      <c r="B8" s="74"/>
      <c r="C8" s="116"/>
      <c r="D8" s="116"/>
      <c r="E8" s="79" t="s">
        <v>9</v>
      </c>
      <c r="F8" s="116"/>
      <c r="G8" s="79" t="s">
        <v>10</v>
      </c>
      <c r="H8" s="76"/>
      <c r="I8" s="77" t="s">
        <v>6</v>
      </c>
    </row>
    <row r="9" spans="1:10" x14ac:dyDescent="0.2">
      <c r="A9" s="123">
        <f>'Q1 p.1 - Rate Base True-up Adj'!A9</f>
        <v>43221</v>
      </c>
      <c r="B9" s="124">
        <f>'Q1 p.1 - Rate Base True-up Adj'!B9</f>
        <v>43160</v>
      </c>
      <c r="C9" s="89">
        <f>'Input Tab'!E18</f>
        <v>8.8400000000000006E-2</v>
      </c>
      <c r="D9" s="89">
        <f>'Input Tab'!H18</f>
        <v>8.8599999999999998E-2</v>
      </c>
      <c r="E9" s="89">
        <f t="shared" ref="E9:E14" si="1">D9-C9</f>
        <v>1.9999999999999185E-4</v>
      </c>
      <c r="F9" s="83">
        <f>'Input Tab'!I18</f>
        <v>1152184322</v>
      </c>
      <c r="G9" s="106">
        <f t="shared" ref="G9:G14" si="2">(E9*F9)/12</f>
        <v>19203.072033332552</v>
      </c>
      <c r="H9" s="85">
        <f>'Input Tab'!D18</f>
        <v>0.88929999999999998</v>
      </c>
      <c r="I9" s="114">
        <f t="shared" ref="I9:I14" si="3">H9*G9</f>
        <v>17077.291959242637</v>
      </c>
    </row>
    <row r="10" spans="1:10" x14ac:dyDescent="0.2">
      <c r="A10" s="123">
        <f>'Q1 p.1 - Rate Base True-up Adj'!A10</f>
        <v>43252</v>
      </c>
      <c r="B10" s="124">
        <f>'Q1 p.1 - Rate Base True-up Adj'!B10</f>
        <v>43191</v>
      </c>
      <c r="C10" s="89">
        <f>'Input Tab'!E19</f>
        <v>8.8400000000000006E-2</v>
      </c>
      <c r="D10" s="89">
        <f>'Input Tab'!H19</f>
        <v>8.8599999999999998E-2</v>
      </c>
      <c r="E10" s="89">
        <f t="shared" si="1"/>
        <v>1.9999999999999185E-4</v>
      </c>
      <c r="F10" s="83">
        <f>'Input Tab'!I19</f>
        <v>1169429250</v>
      </c>
      <c r="G10" s="95">
        <f t="shared" si="2"/>
        <v>19490.487499999206</v>
      </c>
      <c r="H10" s="85">
        <f>'Input Tab'!D19</f>
        <v>0.88119999999999998</v>
      </c>
      <c r="I10" s="114">
        <f t="shared" si="3"/>
        <v>17175.017584999299</v>
      </c>
    </row>
    <row r="11" spans="1:10" x14ac:dyDescent="0.2">
      <c r="A11" s="123">
        <f>'Q1 p.1 - Rate Base True-up Adj'!A11</f>
        <v>43282</v>
      </c>
      <c r="B11" s="124">
        <f>'Q1 p.1 - Rate Base True-up Adj'!B11</f>
        <v>43221</v>
      </c>
      <c r="C11" s="89">
        <f>'Input Tab'!E20</f>
        <v>8.8400000000000006E-2</v>
      </c>
      <c r="D11" s="89">
        <f>'Input Tab'!H20</f>
        <v>8.8599999999999998E-2</v>
      </c>
      <c r="E11" s="89">
        <f t="shared" si="1"/>
        <v>1.9999999999999185E-4</v>
      </c>
      <c r="F11" s="83">
        <f>'Input Tab'!I20</f>
        <v>1185629699</v>
      </c>
      <c r="G11" s="95">
        <f t="shared" si="2"/>
        <v>19760.494983332526</v>
      </c>
      <c r="H11" s="85">
        <f>'Input Tab'!D20</f>
        <v>0.88639999999999997</v>
      </c>
      <c r="I11" s="114">
        <f t="shared" si="3"/>
        <v>17515.702753225949</v>
      </c>
    </row>
    <row r="12" spans="1:10" x14ac:dyDescent="0.2">
      <c r="A12" s="123">
        <f>'Q1 p.1 - Rate Base True-up Adj'!A12</f>
        <v>43313</v>
      </c>
      <c r="B12" s="124">
        <f>'Q1 p.1 - Rate Base True-up Adj'!B12</f>
        <v>43252</v>
      </c>
      <c r="C12" s="89">
        <f>'Input Tab'!E21</f>
        <v>8.8999999999999996E-2</v>
      </c>
      <c r="D12" s="89">
        <f>'Input Tab'!H21</f>
        <v>8.8599999999999998E-2</v>
      </c>
      <c r="E12" s="89">
        <f t="shared" si="1"/>
        <v>-3.9999999999999758E-4</v>
      </c>
      <c r="F12" s="83">
        <f>'Input Tab'!I21</f>
        <v>1193858194</v>
      </c>
      <c r="G12" s="95">
        <f t="shared" si="2"/>
        <v>-39795.273133333096</v>
      </c>
      <c r="H12" s="85">
        <f>'Input Tab'!D21</f>
        <v>0.88859999999999995</v>
      </c>
      <c r="I12" s="114">
        <f t="shared" si="3"/>
        <v>-35362.079706279786</v>
      </c>
    </row>
    <row r="13" spans="1:10" x14ac:dyDescent="0.2">
      <c r="A13" s="123">
        <f>'Q1 p.1 - Rate Base True-up Adj'!A13</f>
        <v>43344</v>
      </c>
      <c r="B13" s="124">
        <f>'Q1 p.1 - Rate Base True-up Adj'!B13</f>
        <v>43282</v>
      </c>
      <c r="C13" s="89">
        <f>'Input Tab'!E22</f>
        <v>8.8999999999999996E-2</v>
      </c>
      <c r="D13" s="89">
        <f>'Input Tab'!H22</f>
        <v>8.8599999999999998E-2</v>
      </c>
      <c r="E13" s="89">
        <f t="shared" si="1"/>
        <v>-3.9999999999999758E-4</v>
      </c>
      <c r="F13" s="83">
        <f>'Input Tab'!I22</f>
        <v>1212369111</v>
      </c>
      <c r="G13" s="95">
        <f t="shared" si="2"/>
        <v>-40412.303699999757</v>
      </c>
      <c r="H13" s="85">
        <f>'Input Tab'!D22</f>
        <v>0.88429999999999997</v>
      </c>
      <c r="I13" s="114">
        <f t="shared" si="3"/>
        <v>-35736.600161909781</v>
      </c>
    </row>
    <row r="14" spans="1:10" x14ac:dyDescent="0.2">
      <c r="A14" s="123">
        <f>'Q1 p.1 - Rate Base True-up Adj'!A14</f>
        <v>43374</v>
      </c>
      <c r="B14" s="124">
        <f>'Q1 p.1 - Rate Base True-up Adj'!B14</f>
        <v>43313</v>
      </c>
      <c r="C14" s="89">
        <f>'Input Tab'!E23</f>
        <v>8.8999999999999996E-2</v>
      </c>
      <c r="D14" s="89">
        <f>'Input Tab'!H23</f>
        <v>8.8599999999999998E-2</v>
      </c>
      <c r="E14" s="89">
        <f t="shared" si="1"/>
        <v>-3.9999999999999758E-4</v>
      </c>
      <c r="F14" s="83">
        <f>'Input Tab'!I23</f>
        <v>1226420800</v>
      </c>
      <c r="G14" s="98">
        <f t="shared" si="2"/>
        <v>-40880.693333333089</v>
      </c>
      <c r="H14" s="85">
        <f>'Input Tab'!D23</f>
        <v>0.89190000000000003</v>
      </c>
      <c r="I14" s="117">
        <f t="shared" si="3"/>
        <v>-36461.490383999786</v>
      </c>
    </row>
    <row r="15" spans="1:10" x14ac:dyDescent="0.2">
      <c r="A15" s="93"/>
      <c r="B15" s="94"/>
      <c r="C15" s="101"/>
      <c r="D15" s="101"/>
      <c r="E15" s="101"/>
      <c r="F15" s="101"/>
      <c r="G15" s="100">
        <f>SUM(G9:G14)</f>
        <v>-62634.215650001657</v>
      </c>
      <c r="H15" s="101"/>
      <c r="I15" s="102">
        <f>SUM(I9:I14)</f>
        <v>-55792.157954721471</v>
      </c>
    </row>
    <row r="16" spans="1:10" ht="13.5" thickBot="1" x14ac:dyDescent="0.25">
      <c r="A16" s="109"/>
      <c r="B16" s="110"/>
      <c r="C16" s="110"/>
      <c r="D16" s="110"/>
      <c r="E16" s="110"/>
      <c r="F16" s="110"/>
      <c r="G16" s="110"/>
      <c r="H16" s="110"/>
      <c r="I16" s="111"/>
    </row>
    <row r="17" spans="1:10" x14ac:dyDescent="0.2">
      <c r="A17" s="101"/>
      <c r="B17" s="101"/>
      <c r="C17" s="101"/>
      <c r="D17" s="101"/>
      <c r="F17" s="101"/>
      <c r="G17" s="101"/>
      <c r="H17" s="101"/>
      <c r="I17" s="101"/>
      <c r="J17" s="101"/>
    </row>
    <row r="18" spans="1:10" x14ac:dyDescent="0.2">
      <c r="A18"/>
      <c r="B18"/>
      <c r="C18"/>
      <c r="D18"/>
      <c r="E18"/>
      <c r="F18"/>
      <c r="G18"/>
      <c r="H18"/>
      <c r="I18"/>
    </row>
    <row r="19" spans="1:10" x14ac:dyDescent="0.2">
      <c r="A19"/>
      <c r="B19"/>
      <c r="C19"/>
      <c r="D19"/>
      <c r="E19"/>
      <c r="F19"/>
      <c r="G19"/>
      <c r="H19"/>
      <c r="I19"/>
    </row>
    <row r="20" spans="1:10" x14ac:dyDescent="0.2">
      <c r="A20"/>
      <c r="B20"/>
      <c r="C20"/>
      <c r="D20"/>
      <c r="E20"/>
      <c r="F20"/>
      <c r="G20"/>
      <c r="H20"/>
      <c r="I20"/>
    </row>
    <row r="21" spans="1:10" x14ac:dyDescent="0.2">
      <c r="A21"/>
      <c r="B21"/>
      <c r="C21"/>
      <c r="D21"/>
      <c r="E21"/>
      <c r="F21"/>
      <c r="G21"/>
      <c r="H21"/>
      <c r="I21"/>
    </row>
    <row r="22" spans="1:10" x14ac:dyDescent="0.2">
      <c r="A22"/>
      <c r="B22"/>
      <c r="C22"/>
      <c r="D22"/>
      <c r="E22"/>
      <c r="F22"/>
      <c r="G22"/>
      <c r="H22"/>
      <c r="I22"/>
    </row>
    <row r="23" spans="1:10" x14ac:dyDescent="0.2">
      <c r="A23"/>
      <c r="B23"/>
      <c r="C23"/>
      <c r="D23"/>
      <c r="E23"/>
      <c r="F23"/>
      <c r="G23"/>
      <c r="H23"/>
      <c r="I23"/>
    </row>
    <row r="24" spans="1:10" x14ac:dyDescent="0.2">
      <c r="A24"/>
      <c r="B24"/>
      <c r="C24"/>
      <c r="D24"/>
      <c r="E24"/>
      <c r="F24"/>
      <c r="G24"/>
      <c r="H24"/>
      <c r="I24"/>
    </row>
    <row r="25" spans="1:10" x14ac:dyDescent="0.2">
      <c r="A25"/>
      <c r="B25"/>
      <c r="C25"/>
      <c r="D25"/>
      <c r="E25"/>
      <c r="F25"/>
      <c r="G25"/>
      <c r="H25"/>
      <c r="I25"/>
    </row>
    <row r="26" spans="1:10" x14ac:dyDescent="0.2">
      <c r="A26"/>
      <c r="B26"/>
      <c r="C26"/>
      <c r="D26"/>
      <c r="E26"/>
      <c r="F26"/>
      <c r="G26"/>
      <c r="H26"/>
      <c r="I26"/>
    </row>
    <row r="27" spans="1:10" x14ac:dyDescent="0.2">
      <c r="A27"/>
      <c r="B27"/>
      <c r="C27"/>
      <c r="D27"/>
      <c r="E27"/>
      <c r="F27"/>
      <c r="G27"/>
      <c r="H27"/>
      <c r="I27"/>
    </row>
    <row r="28" spans="1:10" x14ac:dyDescent="0.2">
      <c r="A28"/>
      <c r="B28"/>
      <c r="C28"/>
      <c r="D28"/>
      <c r="E28"/>
      <c r="F28"/>
      <c r="G28"/>
      <c r="H28"/>
      <c r="I28"/>
    </row>
    <row r="29" spans="1:10" x14ac:dyDescent="0.2">
      <c r="A29"/>
      <c r="B29"/>
      <c r="C29"/>
      <c r="D29"/>
      <c r="E29"/>
      <c r="F29"/>
      <c r="G29"/>
      <c r="H29"/>
      <c r="I29"/>
    </row>
    <row r="30" spans="1:10" x14ac:dyDescent="0.2">
      <c r="A30"/>
    </row>
  </sheetData>
  <mergeCells count="1">
    <mergeCell ref="A5:I5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37"/>
  <sheetViews>
    <sheetView topLeftCell="A10" zoomScaleNormal="100" workbookViewId="0">
      <selection activeCell="P29" sqref="P29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8.66406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22.1640625" style="28" customWidth="1"/>
    <col min="15" max="15" width="2.6640625" style="28" customWidth="1"/>
    <col min="16" max="16" width="22.1640625" style="28" customWidth="1"/>
    <col min="17" max="17" width="2.1640625" style="28" customWidth="1"/>
    <col min="18" max="18" width="22.1640625" style="28" customWidth="1"/>
    <col min="19" max="20" width="2.1640625" style="28" customWidth="1"/>
    <col min="21" max="21" width="22.1640625" style="28" customWidth="1"/>
    <col min="22" max="22" width="2.6640625" style="28" customWidth="1"/>
    <col min="23" max="23" width="21.33203125" style="28" customWidth="1"/>
    <col min="24" max="24" width="2.83203125" style="28" customWidth="1"/>
    <col min="25" max="25" width="19.1640625" style="28" customWidth="1"/>
    <col min="26" max="26" width="3.33203125" style="28" customWidth="1"/>
    <col min="27" max="27" width="21.1640625" style="28" customWidth="1"/>
    <col min="28" max="16384" width="20.83203125" style="28"/>
  </cols>
  <sheetData>
    <row r="1" spans="1:23" x14ac:dyDescent="0.25">
      <c r="A1" s="65" t="str">
        <f>'Input Tab'!B2</f>
        <v>Kentucky Utilities Company</v>
      </c>
      <c r="R1" s="67" t="s">
        <v>30</v>
      </c>
    </row>
    <row r="2" spans="1:23" x14ac:dyDescent="0.25">
      <c r="A2" s="65" t="s">
        <v>152</v>
      </c>
      <c r="R2" s="67" t="s">
        <v>239</v>
      </c>
    </row>
    <row r="3" spans="1:23" x14ac:dyDescent="0.25">
      <c r="A3" s="331" t="s">
        <v>261</v>
      </c>
      <c r="R3" s="69" t="str">
        <f>'Q1 p.2 - Rate of Return Adj'!I3</f>
        <v>Rahn/Neal</v>
      </c>
    </row>
    <row r="4" spans="1:23" ht="16.5" thickBot="1" x14ac:dyDescent="0.3">
      <c r="A4" s="570"/>
      <c r="B4" s="570"/>
      <c r="C4" s="570"/>
      <c r="D4" s="570"/>
      <c r="E4" s="570"/>
      <c r="F4" s="570"/>
      <c r="G4" s="570"/>
      <c r="H4" s="570"/>
      <c r="I4" s="570"/>
      <c r="J4" s="570"/>
      <c r="K4" s="570"/>
      <c r="L4" s="570"/>
      <c r="M4" s="570"/>
      <c r="N4" s="570"/>
      <c r="O4" s="570"/>
      <c r="P4" s="570"/>
      <c r="Q4" s="570"/>
      <c r="R4" s="570"/>
    </row>
    <row r="5" spans="1:23" ht="16.5" thickBot="1" x14ac:dyDescent="0.3">
      <c r="A5" s="571" t="s">
        <v>153</v>
      </c>
      <c r="B5" s="572"/>
      <c r="C5" s="572"/>
      <c r="D5" s="572"/>
      <c r="E5" s="572"/>
      <c r="F5" s="572"/>
      <c r="G5" s="572"/>
      <c r="H5" s="572"/>
      <c r="I5" s="572"/>
      <c r="J5" s="572"/>
      <c r="K5" s="572"/>
      <c r="L5" s="572"/>
      <c r="M5" s="572"/>
      <c r="N5" s="572"/>
      <c r="O5" s="572"/>
      <c r="P5" s="572"/>
      <c r="Q5" s="572"/>
      <c r="R5" s="573"/>
    </row>
    <row r="6" spans="1:23" x14ac:dyDescent="0.25">
      <c r="A6" s="177"/>
      <c r="B6" s="401"/>
      <c r="C6" s="401"/>
      <c r="D6" s="401"/>
      <c r="E6" s="401"/>
      <c r="F6" s="401"/>
      <c r="G6" s="401"/>
      <c r="H6" s="401"/>
      <c r="I6" s="401"/>
      <c r="J6" s="401"/>
      <c r="K6" s="401"/>
      <c r="L6" s="401"/>
      <c r="M6" s="401"/>
      <c r="N6" s="401"/>
      <c r="O6" s="401"/>
      <c r="P6" s="401"/>
      <c r="Q6" s="401"/>
      <c r="R6" s="171"/>
    </row>
    <row r="7" spans="1:23" x14ac:dyDescent="0.25">
      <c r="A7" s="153"/>
      <c r="B7" s="43"/>
      <c r="L7" s="33" t="s">
        <v>52</v>
      </c>
      <c r="R7" s="147"/>
      <c r="T7" s="33"/>
      <c r="V7" s="32"/>
      <c r="W7" s="32"/>
    </row>
    <row r="8" spans="1:23" x14ac:dyDescent="0.25">
      <c r="A8" s="153"/>
      <c r="B8" s="43"/>
      <c r="C8" s="33"/>
      <c r="D8" s="33"/>
      <c r="E8" s="33"/>
      <c r="H8" s="33"/>
      <c r="I8" s="33"/>
      <c r="J8" s="33"/>
      <c r="K8" s="33"/>
      <c r="L8" s="33" t="s">
        <v>53</v>
      </c>
      <c r="M8" s="33"/>
      <c r="N8" s="33" t="s">
        <v>54</v>
      </c>
      <c r="Q8" s="33"/>
      <c r="R8" s="148" t="s">
        <v>55</v>
      </c>
    </row>
    <row r="9" spans="1:23" x14ac:dyDescent="0.25">
      <c r="A9" s="153"/>
      <c r="B9" s="43"/>
      <c r="C9" s="33"/>
      <c r="D9" s="33"/>
      <c r="E9" s="33"/>
      <c r="F9" s="33"/>
      <c r="H9" s="33"/>
      <c r="I9" s="33"/>
      <c r="J9" s="33" t="s">
        <v>56</v>
      </c>
      <c r="K9" s="33"/>
      <c r="L9" s="33" t="s">
        <v>57</v>
      </c>
      <c r="M9" s="33"/>
      <c r="N9" s="33" t="s">
        <v>58</v>
      </c>
      <c r="O9" s="33"/>
      <c r="P9" s="33" t="s">
        <v>59</v>
      </c>
      <c r="Q9" s="33"/>
      <c r="R9" s="148" t="s">
        <v>59</v>
      </c>
    </row>
    <row r="10" spans="1:23" x14ac:dyDescent="0.25">
      <c r="A10" s="153"/>
      <c r="C10" s="33" t="s">
        <v>60</v>
      </c>
      <c r="D10" s="33"/>
      <c r="E10" s="33"/>
      <c r="F10" s="33" t="s">
        <v>61</v>
      </c>
      <c r="H10" s="33"/>
      <c r="I10" s="33"/>
      <c r="J10" s="33" t="s">
        <v>62</v>
      </c>
      <c r="K10" s="33"/>
      <c r="L10" s="33" t="s">
        <v>63</v>
      </c>
      <c r="M10" s="33"/>
      <c r="N10" s="33" t="s">
        <v>63</v>
      </c>
      <c r="O10" s="33"/>
      <c r="P10" s="33" t="s">
        <v>64</v>
      </c>
      <c r="Q10" s="33"/>
      <c r="R10" s="148" t="s">
        <v>63</v>
      </c>
    </row>
    <row r="11" spans="1:23" x14ac:dyDescent="0.25">
      <c r="A11" s="145"/>
      <c r="C11" s="42" t="s">
        <v>262</v>
      </c>
      <c r="D11" s="33"/>
      <c r="E11" s="33"/>
      <c r="F11" s="33" t="s">
        <v>65</v>
      </c>
      <c r="H11" s="33" t="s">
        <v>66</v>
      </c>
      <c r="I11" s="33"/>
      <c r="J11" s="151" t="s">
        <v>67</v>
      </c>
      <c r="K11" s="33"/>
      <c r="L11" s="151" t="s">
        <v>68</v>
      </c>
      <c r="M11" s="33"/>
      <c r="N11" s="162" t="s">
        <v>69</v>
      </c>
      <c r="O11" s="33"/>
      <c r="P11" s="33" t="s">
        <v>70</v>
      </c>
      <c r="Q11" s="33"/>
      <c r="R11" s="163" t="s">
        <v>71</v>
      </c>
    </row>
    <row r="12" spans="1:23" ht="30" customHeight="1" x14ac:dyDescent="0.25">
      <c r="A12" s="145"/>
      <c r="C12" s="34">
        <v>-1</v>
      </c>
      <c r="D12" s="33"/>
      <c r="E12" s="33"/>
      <c r="F12" s="34">
        <v>-2</v>
      </c>
      <c r="H12" s="34">
        <v>-3</v>
      </c>
      <c r="I12" s="33"/>
      <c r="J12" s="35">
        <v>-4</v>
      </c>
      <c r="K12" s="33"/>
      <c r="L12" s="35">
        <v>-5</v>
      </c>
      <c r="M12" s="33"/>
      <c r="N12" s="34">
        <v>-6</v>
      </c>
      <c r="O12" s="33"/>
      <c r="P12" s="34">
        <v>-7</v>
      </c>
      <c r="Q12" s="33"/>
      <c r="R12" s="154">
        <v>-8</v>
      </c>
    </row>
    <row r="13" spans="1:23" ht="30" customHeight="1" x14ac:dyDescent="0.25">
      <c r="A13" s="155" t="s">
        <v>72</v>
      </c>
      <c r="B13" s="28" t="s">
        <v>73</v>
      </c>
      <c r="C13" s="36">
        <f>ROUND('Q1 p.4 - ECC'!E67,0)</f>
        <v>95397204</v>
      </c>
      <c r="D13" s="164" t="s">
        <v>74</v>
      </c>
      <c r="F13" s="45">
        <f>ROUND(C13/$C$16,4)</f>
        <v>1.7999999999999999E-2</v>
      </c>
      <c r="H13" s="174">
        <v>0</v>
      </c>
      <c r="J13" s="36">
        <f>ROUND(F13*J16,0)</f>
        <v>-7717</v>
      </c>
      <c r="L13" s="36">
        <f>SUM(H13:J13)</f>
        <v>-7717</v>
      </c>
      <c r="N13" s="36">
        <f>+C13+L13</f>
        <v>95389487</v>
      </c>
      <c r="P13" s="219">
        <f>'Input Tab'!B9</f>
        <v>0.8911</v>
      </c>
      <c r="R13" s="165">
        <f>ROUND(+N13*P13,0)</f>
        <v>85001572</v>
      </c>
    </row>
    <row r="14" spans="1:23" ht="30" customHeight="1" x14ac:dyDescent="0.25">
      <c r="A14" s="155" t="s">
        <v>75</v>
      </c>
      <c r="B14" s="28" t="s">
        <v>76</v>
      </c>
      <c r="C14" s="37">
        <f>ROUND('Q1 p.4 - ECC'!E51,0)</f>
        <v>2339509216</v>
      </c>
      <c r="D14" s="164" t="s">
        <v>74</v>
      </c>
      <c r="F14" s="45">
        <f>ROUND(C14/$C$16,4)</f>
        <v>0.44209999999999999</v>
      </c>
      <c r="H14" s="175">
        <v>0</v>
      </c>
      <c r="J14" s="37">
        <f>ROUND(F14*J16,0)</f>
        <v>-189534</v>
      </c>
      <c r="L14" s="36">
        <f>SUM(H14:J14)</f>
        <v>-189534</v>
      </c>
      <c r="N14" s="37">
        <f>+C14+L14</f>
        <v>2339319682</v>
      </c>
      <c r="P14" s="167">
        <f>+P13</f>
        <v>0.8911</v>
      </c>
      <c r="R14" s="168">
        <f>ROUND(+N14*P14,0)</f>
        <v>2084567769</v>
      </c>
    </row>
    <row r="15" spans="1:23" ht="30" customHeight="1" x14ac:dyDescent="0.25">
      <c r="A15" s="155" t="s">
        <v>77</v>
      </c>
      <c r="B15" s="28" t="s">
        <v>78</v>
      </c>
      <c r="C15" s="476">
        <v>2856428786</v>
      </c>
      <c r="F15" s="48">
        <f>ROUND(1-F13-F14,4)</f>
        <v>0.53990000000000005</v>
      </c>
      <c r="H15" s="166">
        <v>0</v>
      </c>
      <c r="J15" s="166">
        <f>J16-J13-J14</f>
        <v>-231463</v>
      </c>
      <c r="L15" s="36">
        <f>SUM(H15:J15)</f>
        <v>-231463</v>
      </c>
      <c r="N15" s="37">
        <f>+C15+L15</f>
        <v>2856197323</v>
      </c>
      <c r="P15" s="167">
        <f>+P13</f>
        <v>0.8911</v>
      </c>
      <c r="R15" s="168">
        <f>ROUND(+N15*P15,0)</f>
        <v>2545157435</v>
      </c>
    </row>
    <row r="16" spans="1:23" ht="31.5" customHeight="1" thickBot="1" x14ac:dyDescent="0.3">
      <c r="A16" s="155" t="s">
        <v>79</v>
      </c>
      <c r="B16" s="28" t="s">
        <v>80</v>
      </c>
      <c r="C16" s="38">
        <f>SUM(C13:C15)</f>
        <v>5291335206</v>
      </c>
      <c r="F16" s="39">
        <f>SUM(F13:F15)</f>
        <v>1</v>
      </c>
      <c r="H16" s="38">
        <f>SUM(H13:H15)</f>
        <v>0</v>
      </c>
      <c r="J16" s="477">
        <v>-428714</v>
      </c>
      <c r="L16" s="215">
        <f>SUM(L13:L15)</f>
        <v>-428714</v>
      </c>
      <c r="N16" s="40">
        <f>SUM(N13:N15)</f>
        <v>5290906492</v>
      </c>
      <c r="R16" s="169">
        <f>SUM(R13:R15)</f>
        <v>4714726776</v>
      </c>
      <c r="S16" s="27"/>
    </row>
    <row r="17" spans="1:28" ht="17.25" thickTop="1" thickBot="1" x14ac:dyDescent="0.3">
      <c r="A17" s="159"/>
      <c r="B17" s="160"/>
      <c r="C17" s="160"/>
      <c r="D17" s="160"/>
      <c r="E17" s="160"/>
      <c r="F17" s="160"/>
      <c r="G17" s="160"/>
      <c r="H17" s="160"/>
      <c r="I17" s="160"/>
      <c r="J17" s="160"/>
      <c r="K17" s="160"/>
      <c r="L17" s="160"/>
      <c r="M17" s="160"/>
      <c r="N17" s="160"/>
      <c r="O17" s="160"/>
      <c r="P17" s="160"/>
      <c r="Q17" s="160"/>
      <c r="R17" s="161"/>
      <c r="T17" s="27"/>
    </row>
    <row r="18" spans="1:28" ht="16.5" thickBot="1" x14ac:dyDescent="0.3"/>
    <row r="19" spans="1:28" ht="16.5" thickBot="1" x14ac:dyDescent="0.3">
      <c r="A19" s="574" t="s">
        <v>263</v>
      </c>
      <c r="B19" s="575"/>
      <c r="C19" s="575"/>
      <c r="D19" s="575"/>
      <c r="E19" s="575"/>
      <c r="F19" s="575"/>
      <c r="G19" s="575"/>
      <c r="H19" s="575"/>
      <c r="I19" s="575"/>
      <c r="J19" s="575"/>
      <c r="K19" s="575"/>
      <c r="L19" s="575"/>
      <c r="M19" s="575"/>
      <c r="N19" s="575"/>
      <c r="O19" s="575"/>
      <c r="P19" s="575"/>
      <c r="Q19" s="575"/>
      <c r="R19" s="576"/>
      <c r="S19" s="29"/>
      <c r="T19" s="30"/>
      <c r="U19" s="30"/>
      <c r="V19" s="30"/>
      <c r="W19" s="30"/>
      <c r="X19" s="31"/>
      <c r="Y19" s="31"/>
      <c r="Z19" s="31"/>
      <c r="AA19" s="31"/>
    </row>
    <row r="20" spans="1:28" x14ac:dyDescent="0.25">
      <c r="A20" s="397"/>
      <c r="B20" s="398"/>
      <c r="C20" s="399"/>
      <c r="D20" s="399"/>
      <c r="E20" s="399"/>
      <c r="F20" s="399"/>
      <c r="G20" s="399"/>
      <c r="H20" s="399"/>
      <c r="I20" s="399"/>
      <c r="J20" s="399"/>
      <c r="K20" s="399"/>
      <c r="L20" s="399"/>
      <c r="M20" s="399"/>
      <c r="N20" s="399"/>
      <c r="O20" s="399"/>
      <c r="P20" s="399"/>
      <c r="Q20" s="399"/>
      <c r="R20" s="400"/>
      <c r="S20" s="29"/>
      <c r="T20" s="30"/>
      <c r="U20" s="30"/>
      <c r="V20" s="30"/>
      <c r="W20" s="30"/>
      <c r="X20" s="31"/>
      <c r="Y20" s="31"/>
      <c r="Z20" s="31"/>
      <c r="AA20" s="31"/>
    </row>
    <row r="21" spans="1:28" ht="18" x14ac:dyDescent="0.4">
      <c r="A21" s="145"/>
      <c r="C21" s="41"/>
      <c r="D21" s="41"/>
      <c r="E21" s="41"/>
      <c r="F21" s="41"/>
      <c r="G21" s="41"/>
      <c r="H21" s="146"/>
      <c r="I21" s="41"/>
      <c r="J21" s="146"/>
      <c r="K21" s="41"/>
      <c r="L21" s="146" t="s">
        <v>81</v>
      </c>
      <c r="M21" s="41"/>
      <c r="N21" s="41"/>
      <c r="O21" s="41"/>
      <c r="R21" s="147"/>
      <c r="S21" s="27"/>
      <c r="X21" s="27"/>
      <c r="AB21" s="33"/>
    </row>
    <row r="22" spans="1:28" ht="18" x14ac:dyDescent="0.4">
      <c r="A22" s="145"/>
      <c r="C22" s="41"/>
      <c r="D22" s="41"/>
      <c r="E22" s="41"/>
      <c r="F22" s="41"/>
      <c r="G22" s="41"/>
      <c r="H22" s="146"/>
      <c r="I22" s="41"/>
      <c r="J22" s="146"/>
      <c r="K22" s="41"/>
      <c r="L22" s="33" t="s">
        <v>55</v>
      </c>
      <c r="M22" s="41"/>
      <c r="P22" s="33"/>
      <c r="Q22" s="33"/>
      <c r="R22" s="148" t="s">
        <v>82</v>
      </c>
      <c r="X22" s="27"/>
      <c r="AB22" s="33"/>
    </row>
    <row r="23" spans="1:28" x14ac:dyDescent="0.25">
      <c r="A23" s="145"/>
      <c r="C23" s="33" t="s">
        <v>55</v>
      </c>
      <c r="H23" s="146" t="s">
        <v>83</v>
      </c>
      <c r="J23" s="149" t="s">
        <v>84</v>
      </c>
      <c r="L23" s="33" t="s">
        <v>59</v>
      </c>
      <c r="N23" s="33" t="s">
        <v>81</v>
      </c>
      <c r="P23" s="33" t="s">
        <v>85</v>
      </c>
      <c r="Q23" s="33"/>
      <c r="R23" s="148" t="s">
        <v>86</v>
      </c>
      <c r="X23" s="27"/>
      <c r="AA23" s="33"/>
      <c r="AB23" s="33"/>
    </row>
    <row r="24" spans="1:28" ht="18" x14ac:dyDescent="0.4">
      <c r="A24" s="145"/>
      <c r="C24" s="33" t="s">
        <v>59</v>
      </c>
      <c r="D24" s="41"/>
      <c r="E24" s="41"/>
      <c r="F24" s="33" t="s">
        <v>61</v>
      </c>
      <c r="H24" s="33" t="s">
        <v>87</v>
      </c>
      <c r="J24" s="149" t="s">
        <v>64</v>
      </c>
      <c r="L24" s="33" t="s">
        <v>63</v>
      </c>
      <c r="M24" s="41"/>
      <c r="N24" s="33" t="s">
        <v>61</v>
      </c>
      <c r="P24" s="33" t="s">
        <v>82</v>
      </c>
      <c r="Q24" s="33"/>
      <c r="R24" s="148" t="s">
        <v>88</v>
      </c>
      <c r="X24" s="41"/>
      <c r="AA24" s="33"/>
      <c r="AB24" s="42"/>
    </row>
    <row r="25" spans="1:28" x14ac:dyDescent="0.25">
      <c r="A25" s="150"/>
      <c r="B25" s="43"/>
      <c r="C25" s="33" t="s">
        <v>63</v>
      </c>
      <c r="F25" s="33" t="s">
        <v>65</v>
      </c>
      <c r="H25" s="151" t="s">
        <v>89</v>
      </c>
      <c r="J25" s="151" t="s">
        <v>90</v>
      </c>
      <c r="L25" s="151" t="s">
        <v>91</v>
      </c>
      <c r="N25" s="33" t="s">
        <v>65</v>
      </c>
      <c r="P25" s="33" t="s">
        <v>92</v>
      </c>
      <c r="Q25" s="33"/>
      <c r="R25" s="152" t="s">
        <v>93</v>
      </c>
      <c r="X25" s="33"/>
      <c r="AA25" s="33"/>
      <c r="AB25" s="42"/>
    </row>
    <row r="26" spans="1:28" x14ac:dyDescent="0.25">
      <c r="A26" s="153"/>
      <c r="B26" s="43"/>
      <c r="C26" s="34">
        <v>-8</v>
      </c>
      <c r="D26" s="33"/>
      <c r="E26" s="33"/>
      <c r="F26" s="34">
        <v>-9</v>
      </c>
      <c r="H26" s="34">
        <v>-10</v>
      </c>
      <c r="J26" s="35">
        <v>-11</v>
      </c>
      <c r="L26" s="34">
        <v>-12</v>
      </c>
      <c r="M26" s="33"/>
      <c r="N26" s="34">
        <v>-13</v>
      </c>
      <c r="P26" s="34">
        <v>-14</v>
      </c>
      <c r="Q26" s="33"/>
      <c r="R26" s="154">
        <v>-15</v>
      </c>
      <c r="X26" s="33"/>
      <c r="AA26" s="33"/>
      <c r="AB26" s="33"/>
    </row>
    <row r="27" spans="1:28" ht="30" customHeight="1" x14ac:dyDescent="0.25">
      <c r="A27" s="155" t="s">
        <v>72</v>
      </c>
      <c r="B27" s="28" t="s">
        <v>73</v>
      </c>
      <c r="C27" s="36">
        <f>R13</f>
        <v>85001572</v>
      </c>
      <c r="D27" s="37"/>
      <c r="F27" s="45">
        <f>ROUND(+C27/$C$30,4)</f>
        <v>1.7999999999999999E-2</v>
      </c>
      <c r="H27" s="36">
        <f>ROUND(+F27*$H$30,0)</f>
        <v>-19671544</v>
      </c>
      <c r="J27" s="36">
        <f>ROUND(+F27*$J$30,0)</f>
        <v>-84269</v>
      </c>
      <c r="L27" s="44">
        <f>+C27+H27+J27</f>
        <v>65245759</v>
      </c>
      <c r="M27" s="33"/>
      <c r="N27" s="45">
        <f>ROUND(+L27/$L$30,4)</f>
        <v>1.7999999999999999E-2</v>
      </c>
      <c r="O27" s="46"/>
      <c r="P27" s="156">
        <f>'Q1 p.4 - ECC'!R67</f>
        <v>2.3599999999999999E-2</v>
      </c>
      <c r="Q27" s="46"/>
      <c r="R27" s="157">
        <f>ROUND(+$N$27*$P$27,4)</f>
        <v>4.0000000000000002E-4</v>
      </c>
      <c r="X27" s="33"/>
      <c r="AA27" s="47"/>
      <c r="AB27" s="48"/>
    </row>
    <row r="28" spans="1:28" ht="30" customHeight="1" x14ac:dyDescent="0.25">
      <c r="A28" s="155" t="s">
        <v>75</v>
      </c>
      <c r="B28" s="28" t="s">
        <v>76</v>
      </c>
      <c r="C28" s="37">
        <f t="shared" ref="C28:C30" si="0">R14</f>
        <v>2084567769</v>
      </c>
      <c r="D28" s="37"/>
      <c r="F28" s="45">
        <f>ROUND(+C28/$C$30,4)</f>
        <v>0.44209999999999999</v>
      </c>
      <c r="H28" s="37">
        <f>ROUND(+F28*$H$30,0)</f>
        <v>-483154987</v>
      </c>
      <c r="J28" s="37">
        <f>ROUND(+F28*$J$30,0)</f>
        <v>-2069732</v>
      </c>
      <c r="L28" s="50">
        <f>+C28+H28+J28</f>
        <v>1599343050</v>
      </c>
      <c r="M28" s="33"/>
      <c r="N28" s="45">
        <f>ROUND(+L28/$L$30,4)</f>
        <v>0.44219999999999998</v>
      </c>
      <c r="O28" s="46"/>
      <c r="P28" s="156">
        <f>'Q1 p.4 - ECC'!R51</f>
        <v>4.1599999999999998E-2</v>
      </c>
      <c r="Q28" s="46"/>
      <c r="R28" s="157">
        <f>ROUND(+$N$28*$P$28,4)</f>
        <v>1.84E-2</v>
      </c>
      <c r="U28" s="49"/>
      <c r="V28" s="49"/>
      <c r="W28" s="49"/>
      <c r="X28" s="49"/>
      <c r="Z28" s="49"/>
      <c r="AA28" s="47"/>
      <c r="AB28" s="48"/>
    </row>
    <row r="29" spans="1:28" ht="30" customHeight="1" x14ac:dyDescent="0.25">
      <c r="A29" s="155" t="s">
        <v>77</v>
      </c>
      <c r="B29" s="28" t="s">
        <v>78</v>
      </c>
      <c r="C29" s="176">
        <f t="shared" si="0"/>
        <v>2545157435</v>
      </c>
      <c r="D29" s="37"/>
      <c r="F29" s="45">
        <f>ROUND(1-F27-F28,4)</f>
        <v>0.53990000000000005</v>
      </c>
      <c r="H29" s="37">
        <f>+H30-H27-H28</f>
        <v>-590037044</v>
      </c>
      <c r="J29" s="37">
        <f>+J30-J27-J28</f>
        <v>-2527591</v>
      </c>
      <c r="L29" s="50">
        <f>+C29+H29+J29</f>
        <v>1952592800</v>
      </c>
      <c r="N29" s="45">
        <f>ROUND(1-N27-N28,4)</f>
        <v>0.53979999999999995</v>
      </c>
      <c r="O29" s="46"/>
      <c r="P29" s="219">
        <f>'Input Tab'!B10</f>
        <v>9.7000000000000003E-2</v>
      </c>
      <c r="Q29" s="46"/>
      <c r="R29" s="157">
        <f>ROUND(+$N$29*$P$29,4)</f>
        <v>5.2400000000000002E-2</v>
      </c>
      <c r="AA29" s="51"/>
      <c r="AB29" s="48"/>
    </row>
    <row r="30" spans="1:28" ht="30" customHeight="1" thickBot="1" x14ac:dyDescent="0.3">
      <c r="A30" s="155" t="s">
        <v>79</v>
      </c>
      <c r="B30" s="28" t="s">
        <v>80</v>
      </c>
      <c r="C30" s="40">
        <f t="shared" si="0"/>
        <v>4714726776</v>
      </c>
      <c r="D30" s="37"/>
      <c r="F30" s="52">
        <f>SUM(F27:F29)</f>
        <v>1</v>
      </c>
      <c r="H30" s="475">
        <v>-1092863575</v>
      </c>
      <c r="J30" s="475">
        <v>-4681592</v>
      </c>
      <c r="L30" s="40">
        <f>SUM(L27:L29)</f>
        <v>3617181609</v>
      </c>
      <c r="N30" s="52">
        <f>SUM(N27:N29)</f>
        <v>1</v>
      </c>
      <c r="P30" s="48"/>
      <c r="R30" s="158">
        <f>ROUND(SUM(R27:R29),4)</f>
        <v>7.1199999999999999E-2</v>
      </c>
      <c r="AB30" s="48"/>
    </row>
    <row r="31" spans="1:28" ht="35.1" customHeight="1" thickTop="1" thickBot="1" x14ac:dyDescent="0.3">
      <c r="A31" s="197" t="s">
        <v>94</v>
      </c>
      <c r="B31" s="160" t="s">
        <v>95</v>
      </c>
      <c r="C31" s="160"/>
      <c r="D31" s="160"/>
      <c r="E31" s="160"/>
      <c r="F31" s="160"/>
      <c r="G31" s="160"/>
      <c r="H31" s="160"/>
      <c r="I31" s="160"/>
      <c r="J31" s="160"/>
      <c r="K31" s="160"/>
      <c r="L31" s="160"/>
      <c r="M31" s="160"/>
      <c r="N31" s="160"/>
      <c r="O31" s="160"/>
      <c r="P31" s="160"/>
      <c r="Q31" s="160"/>
      <c r="R31" s="478">
        <f>ROUND(R30+(R30-R28-R27)*(24.95%/(1-24.95%)),4)</f>
        <v>8.8599999999999998E-2</v>
      </c>
    </row>
    <row r="32" spans="1:28" x14ac:dyDescent="0.25">
      <c r="A32" s="170"/>
      <c r="B32" s="170"/>
      <c r="C32" s="401"/>
      <c r="D32" s="401"/>
      <c r="E32" s="401"/>
      <c r="F32" s="401"/>
      <c r="G32" s="401"/>
      <c r="H32" s="401"/>
      <c r="I32" s="401"/>
      <c r="J32" s="401"/>
      <c r="K32" s="401"/>
      <c r="L32" s="401"/>
      <c r="M32" s="401"/>
      <c r="N32" s="401"/>
      <c r="O32" s="401"/>
      <c r="P32" s="401"/>
      <c r="Q32" s="401"/>
      <c r="R32" s="401"/>
      <c r="S32" s="401"/>
      <c r="T32" s="401"/>
      <c r="U32" s="401"/>
      <c r="V32" s="401"/>
      <c r="W32" s="401"/>
      <c r="X32" s="396"/>
      <c r="Y32" s="396"/>
      <c r="Z32" s="396"/>
      <c r="AA32" s="396"/>
    </row>
    <row r="33" spans="1:16" x14ac:dyDescent="0.25">
      <c r="A33" s="28" t="s">
        <v>74</v>
      </c>
      <c r="B33" s="172" t="s">
        <v>96</v>
      </c>
    </row>
    <row r="36" spans="1:16" x14ac:dyDescent="0.25">
      <c r="L36" s="53"/>
      <c r="N36" s="54"/>
      <c r="P36" s="55"/>
    </row>
    <row r="37" spans="1:16" x14ac:dyDescent="0.25">
      <c r="L37" s="53"/>
      <c r="N37" s="54"/>
    </row>
  </sheetData>
  <mergeCells count="3">
    <mergeCell ref="A4:R4"/>
    <mergeCell ref="A5:R5"/>
    <mergeCell ref="A19:R19"/>
  </mergeCells>
  <pageMargins left="0.7" right="0.7" top="0.75" bottom="0.75" header="0.3" footer="0.3"/>
  <pageSetup scale="4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V88"/>
  <sheetViews>
    <sheetView topLeftCell="A43" zoomScaleNormal="100" workbookViewId="0"/>
  </sheetViews>
  <sheetFormatPr defaultColWidth="11.33203125" defaultRowHeight="15.75" x14ac:dyDescent="0.25"/>
  <cols>
    <col min="1" max="1" width="53.83203125" style="224" customWidth="1"/>
    <col min="2" max="2" width="12.6640625" style="230" customWidth="1"/>
    <col min="3" max="3" width="16.5" style="231" customWidth="1"/>
    <col min="4" max="4" width="3.5" style="224" customWidth="1"/>
    <col min="5" max="5" width="22.1640625" style="231" bestFit="1" customWidth="1"/>
    <col min="6" max="6" width="3" style="224" customWidth="1"/>
    <col min="7" max="7" width="21.33203125" style="226" bestFit="1" customWidth="1"/>
    <col min="8" max="8" width="2.33203125" style="224" customWidth="1"/>
    <col min="9" max="9" width="29.83203125" style="231" bestFit="1" customWidth="1"/>
    <col min="10" max="10" width="6.5" style="224" customWidth="1"/>
    <col min="11" max="11" width="7" style="231" customWidth="1"/>
    <col min="12" max="12" width="21.6640625" style="224" bestFit="1" customWidth="1"/>
    <col min="13" max="13" width="3.83203125" style="224" customWidth="1"/>
    <col min="14" max="14" width="19.1640625" style="231" bestFit="1" customWidth="1"/>
    <col min="15" max="15" width="6.6640625" style="224" customWidth="1"/>
    <col min="16" max="16" width="18.33203125" style="224" bestFit="1" customWidth="1"/>
    <col min="17" max="17" width="3.83203125" style="224" customWidth="1"/>
    <col min="18" max="18" width="14.6640625" style="224" bestFit="1" customWidth="1"/>
    <col min="19" max="19" width="14.5" style="232" bestFit="1" customWidth="1"/>
    <col min="20" max="20" width="21.33203125" style="224" bestFit="1" customWidth="1"/>
    <col min="21" max="16384" width="11.33203125" style="224"/>
  </cols>
  <sheetData>
    <row r="1" spans="1:19" s="221" customFormat="1" x14ac:dyDescent="0.25">
      <c r="A1" s="65" t="str">
        <f>'Input Tab'!B2</f>
        <v>Kentucky Utilities Company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67" t="s">
        <v>30</v>
      </c>
    </row>
    <row r="2" spans="1:19" s="221" customFormat="1" x14ac:dyDescent="0.25">
      <c r="A2" s="70" t="s">
        <v>169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67" t="s">
        <v>226</v>
      </c>
    </row>
    <row r="3" spans="1:19" s="221" customFormat="1" x14ac:dyDescent="0.25">
      <c r="A3" s="345" t="s">
        <v>253</v>
      </c>
      <c r="B3" s="28"/>
      <c r="C3" s="28"/>
      <c r="D3" s="28"/>
      <c r="E3" s="28"/>
      <c r="F3" s="236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69" t="str">
        <f>'Q1 p.2 - Rate of Return Adj'!I3</f>
        <v>Rahn/Neal</v>
      </c>
    </row>
    <row r="4" spans="1:19" s="223" customFormat="1" x14ac:dyDescent="0.25">
      <c r="A4" s="277" t="s">
        <v>170</v>
      </c>
      <c r="B4" s="220"/>
      <c r="C4" s="220"/>
      <c r="D4" s="220"/>
      <c r="E4" s="220"/>
      <c r="F4" s="220"/>
      <c r="G4" s="220"/>
      <c r="H4" s="220"/>
      <c r="I4" s="220"/>
      <c r="J4" s="220"/>
      <c r="K4" s="220"/>
      <c r="L4" s="220"/>
      <c r="M4" s="220"/>
      <c r="N4" s="220"/>
      <c r="O4" s="220"/>
      <c r="P4" s="220"/>
      <c r="Q4" s="220"/>
      <c r="R4" s="220"/>
      <c r="S4" s="220"/>
    </row>
    <row r="5" spans="1:19" x14ac:dyDescent="0.25">
      <c r="A5" s="222"/>
      <c r="B5" s="222"/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2"/>
      <c r="Q5" s="222"/>
      <c r="R5" s="222"/>
      <c r="S5"/>
    </row>
    <row r="6" spans="1:19" ht="20.25" x14ac:dyDescent="0.3">
      <c r="A6" s="579" t="s">
        <v>207</v>
      </c>
      <c r="B6" s="580"/>
      <c r="C6" s="580"/>
      <c r="D6" s="580"/>
      <c r="E6" s="580"/>
      <c r="F6" s="580"/>
      <c r="G6" s="580"/>
      <c r="H6" s="580"/>
      <c r="I6" s="580"/>
      <c r="J6" s="580"/>
      <c r="K6" s="580"/>
      <c r="L6" s="580"/>
      <c r="M6" s="580"/>
      <c r="N6" s="580"/>
      <c r="O6" s="580"/>
      <c r="P6" s="580"/>
      <c r="Q6" s="580"/>
      <c r="R6" s="581"/>
      <c r="S6"/>
    </row>
    <row r="7" spans="1:19" x14ac:dyDescent="0.25">
      <c r="A7" s="348"/>
      <c r="B7" s="349"/>
      <c r="C7" s="350"/>
      <c r="D7" s="351"/>
      <c r="E7" s="350"/>
      <c r="F7" s="352"/>
      <c r="G7" s="350"/>
      <c r="H7" s="351"/>
      <c r="I7" s="350"/>
      <c r="J7" s="351"/>
      <c r="K7" s="350"/>
      <c r="L7" s="350"/>
      <c r="M7" s="351"/>
      <c r="N7" s="350"/>
      <c r="O7" s="350"/>
      <c r="P7" s="350"/>
      <c r="Q7" s="350"/>
      <c r="R7" s="353"/>
      <c r="S7"/>
    </row>
    <row r="8" spans="1:19" x14ac:dyDescent="0.25">
      <c r="A8" s="354"/>
      <c r="B8" s="349"/>
      <c r="C8" s="350"/>
      <c r="D8" s="355"/>
      <c r="E8" s="350"/>
      <c r="F8" s="350"/>
      <c r="G8" s="582" t="s">
        <v>103</v>
      </c>
      <c r="H8" s="582"/>
      <c r="I8" s="582"/>
      <c r="J8" s="582"/>
      <c r="K8" s="582"/>
      <c r="L8" s="582"/>
      <c r="M8" s="582"/>
      <c r="N8" s="582"/>
      <c r="O8" s="582"/>
      <c r="P8" s="582"/>
      <c r="Q8" s="349"/>
      <c r="R8" s="356"/>
      <c r="S8"/>
    </row>
    <row r="9" spans="1:19" ht="17.25" customHeight="1" x14ac:dyDescent="0.25">
      <c r="A9" s="357"/>
      <c r="B9" s="349"/>
      <c r="C9" s="350"/>
      <c r="D9" s="355"/>
      <c r="E9" s="350"/>
      <c r="F9" s="350"/>
      <c r="G9" s="350"/>
      <c r="H9" s="355"/>
      <c r="I9" s="349" t="s">
        <v>104</v>
      </c>
      <c r="J9" s="355"/>
      <c r="K9" s="349"/>
      <c r="L9" s="349" t="s">
        <v>105</v>
      </c>
      <c r="M9" s="355"/>
      <c r="N9" s="349" t="s">
        <v>106</v>
      </c>
      <c r="O9" s="350"/>
      <c r="P9" s="349"/>
      <c r="Q9" s="349"/>
      <c r="R9" s="356" t="s">
        <v>107</v>
      </c>
      <c r="S9"/>
    </row>
    <row r="10" spans="1:19" ht="17.25" customHeight="1" x14ac:dyDescent="0.25">
      <c r="A10" s="357"/>
      <c r="B10" s="358" t="s">
        <v>108</v>
      </c>
      <c r="C10" s="358" t="s">
        <v>92</v>
      </c>
      <c r="D10" s="355"/>
      <c r="E10" s="358" t="s">
        <v>109</v>
      </c>
      <c r="F10" s="350"/>
      <c r="G10" s="359" t="s">
        <v>110</v>
      </c>
      <c r="H10" s="355"/>
      <c r="I10" s="360" t="s">
        <v>208</v>
      </c>
      <c r="J10" s="355"/>
      <c r="K10" s="349"/>
      <c r="L10" s="360" t="s">
        <v>111</v>
      </c>
      <c r="M10" s="361"/>
      <c r="N10" s="359" t="s">
        <v>112</v>
      </c>
      <c r="O10" s="350"/>
      <c r="P10" s="359" t="s">
        <v>113</v>
      </c>
      <c r="Q10" s="349"/>
      <c r="R10" s="362" t="s">
        <v>114</v>
      </c>
      <c r="S10"/>
    </row>
    <row r="11" spans="1:19" ht="17.25" customHeight="1" x14ac:dyDescent="0.25">
      <c r="A11" s="413" t="s">
        <v>115</v>
      </c>
      <c r="B11" s="403"/>
      <c r="C11" s="412"/>
      <c r="D11" s="407"/>
      <c r="E11" s="414"/>
      <c r="F11" s="407"/>
      <c r="G11" s="414"/>
      <c r="H11" s="407"/>
      <c r="I11" s="415"/>
      <c r="J11" s="416"/>
      <c r="K11" s="416"/>
      <c r="L11" s="414"/>
      <c r="M11" s="417"/>
      <c r="N11" s="414"/>
      <c r="O11" s="414"/>
      <c r="P11" s="414"/>
      <c r="Q11" s="410"/>
      <c r="R11" s="418"/>
      <c r="S11"/>
    </row>
    <row r="12" spans="1:19" ht="17.25" customHeight="1" x14ac:dyDescent="0.25">
      <c r="A12" s="402" t="s">
        <v>116</v>
      </c>
      <c r="B12" s="403">
        <v>45047</v>
      </c>
      <c r="C12" s="363">
        <v>1.4630000000000001E-2</v>
      </c>
      <c r="D12" s="404" t="s">
        <v>117</v>
      </c>
      <c r="E12" s="405">
        <v>12900000</v>
      </c>
      <c r="F12" s="406"/>
      <c r="G12" s="405">
        <f t="shared" ref="G12:G21" si="0">ROUND(C12*E12,0)</f>
        <v>188727</v>
      </c>
      <c r="H12" s="407"/>
      <c r="I12" s="408">
        <v>10722.946195652174</v>
      </c>
      <c r="J12" s="409"/>
      <c r="K12" s="409"/>
      <c r="L12" s="405">
        <v>35867.339945652173</v>
      </c>
      <c r="M12" s="409"/>
      <c r="N12" s="405">
        <v>97783.76715</v>
      </c>
      <c r="O12" s="410">
        <v>4</v>
      </c>
      <c r="P12" s="405">
        <f t="shared" ref="P12:P23" si="1">G12+I12+L12+N12</f>
        <v>333101.05329130439</v>
      </c>
      <c r="Q12" s="410"/>
      <c r="R12" s="364">
        <f t="shared" ref="R12:R22" si="2">ROUND((P12/E12),4)</f>
        <v>2.58E-2</v>
      </c>
      <c r="S12"/>
    </row>
    <row r="13" spans="1:19" ht="17.25" customHeight="1" x14ac:dyDescent="0.25">
      <c r="A13" s="402" t="s">
        <v>118</v>
      </c>
      <c r="B13" s="403">
        <v>11720</v>
      </c>
      <c r="C13" s="411">
        <v>1.439E-2</v>
      </c>
      <c r="D13" s="404" t="s">
        <v>117</v>
      </c>
      <c r="E13" s="408">
        <v>20930000</v>
      </c>
      <c r="F13" s="407"/>
      <c r="G13" s="408">
        <f t="shared" si="0"/>
        <v>301183</v>
      </c>
      <c r="H13" s="407"/>
      <c r="I13" s="408">
        <v>4013.6312499999999</v>
      </c>
      <c r="J13" s="409"/>
      <c r="K13" s="409"/>
      <c r="L13" s="408">
        <v>36277.687228260824</v>
      </c>
      <c r="M13" s="409"/>
      <c r="N13" s="408">
        <v>20930</v>
      </c>
      <c r="O13" s="410">
        <v>4</v>
      </c>
      <c r="P13" s="408">
        <f t="shared" si="1"/>
        <v>362404.31847826077</v>
      </c>
      <c r="Q13" s="410"/>
      <c r="R13" s="364">
        <f t="shared" si="2"/>
        <v>1.7299999999999999E-2</v>
      </c>
      <c r="S13"/>
    </row>
    <row r="14" spans="1:19" ht="17.25" customHeight="1" x14ac:dyDescent="0.25">
      <c r="A14" s="402" t="s">
        <v>119</v>
      </c>
      <c r="B14" s="403">
        <v>11720</v>
      </c>
      <c r="C14" s="411">
        <v>1.439E-2</v>
      </c>
      <c r="D14" s="404" t="s">
        <v>117</v>
      </c>
      <c r="E14" s="408">
        <v>2400000</v>
      </c>
      <c r="F14" s="407"/>
      <c r="G14" s="408">
        <f t="shared" si="0"/>
        <v>34536</v>
      </c>
      <c r="H14" s="407"/>
      <c r="I14" s="408">
        <v>2774.4364130434783</v>
      </c>
      <c r="J14" s="409"/>
      <c r="K14" s="409"/>
      <c r="L14" s="408">
        <v>4153.1247282608801</v>
      </c>
      <c r="M14" s="409"/>
      <c r="N14" s="408">
        <v>2400</v>
      </c>
      <c r="O14" s="410">
        <v>4</v>
      </c>
      <c r="P14" s="408">
        <f t="shared" si="1"/>
        <v>43863.561141304359</v>
      </c>
      <c r="Q14" s="410"/>
      <c r="R14" s="364">
        <f t="shared" si="2"/>
        <v>1.83E-2</v>
      </c>
      <c r="S14"/>
    </row>
    <row r="15" spans="1:19" ht="17.25" customHeight="1" x14ac:dyDescent="0.25">
      <c r="A15" s="402" t="s">
        <v>120</v>
      </c>
      <c r="B15" s="403">
        <v>11720</v>
      </c>
      <c r="C15" s="411">
        <v>1.439E-2</v>
      </c>
      <c r="D15" s="404" t="s">
        <v>117</v>
      </c>
      <c r="E15" s="408">
        <v>2400000</v>
      </c>
      <c r="F15" s="407"/>
      <c r="G15" s="408">
        <f t="shared" si="0"/>
        <v>34536</v>
      </c>
      <c r="H15" s="407"/>
      <c r="I15" s="408">
        <v>1115.1543478260869</v>
      </c>
      <c r="J15" s="409"/>
      <c r="K15" s="409"/>
      <c r="L15" s="408">
        <v>12896.481521739148</v>
      </c>
      <c r="M15" s="409"/>
      <c r="N15" s="408">
        <v>2400</v>
      </c>
      <c r="O15" s="410">
        <v>4</v>
      </c>
      <c r="P15" s="408">
        <f t="shared" si="1"/>
        <v>50947.635869565231</v>
      </c>
      <c r="Q15" s="410"/>
      <c r="R15" s="364">
        <f t="shared" si="2"/>
        <v>2.12E-2</v>
      </c>
      <c r="S15"/>
    </row>
    <row r="16" spans="1:19" ht="17.25" customHeight="1" x14ac:dyDescent="0.25">
      <c r="A16" s="402" t="s">
        <v>121</v>
      </c>
      <c r="B16" s="403">
        <v>11720</v>
      </c>
      <c r="C16" s="411">
        <v>1.482E-2</v>
      </c>
      <c r="D16" s="404" t="s">
        <v>117</v>
      </c>
      <c r="E16" s="408">
        <v>7400000</v>
      </c>
      <c r="F16" s="407"/>
      <c r="G16" s="408">
        <f t="shared" si="0"/>
        <v>109668</v>
      </c>
      <c r="H16" s="407"/>
      <c r="I16" s="408">
        <v>3088.7529891304353</v>
      </c>
      <c r="J16" s="409"/>
      <c r="K16" s="409"/>
      <c r="L16" s="408">
        <v>12745.740489130465</v>
      </c>
      <c r="M16" s="409"/>
      <c r="N16" s="408">
        <v>7400</v>
      </c>
      <c r="O16" s="410">
        <v>4</v>
      </c>
      <c r="P16" s="408">
        <f t="shared" si="1"/>
        <v>132902.49347826088</v>
      </c>
      <c r="Q16" s="410"/>
      <c r="R16" s="364">
        <f t="shared" si="2"/>
        <v>1.7999999999999999E-2</v>
      </c>
      <c r="S16"/>
    </row>
    <row r="17" spans="1:22" ht="17.25" customHeight="1" x14ac:dyDescent="0.25">
      <c r="A17" s="402" t="s">
        <v>122</v>
      </c>
      <c r="B17" s="403">
        <v>49218</v>
      </c>
      <c r="C17" s="411">
        <v>1.443E-2</v>
      </c>
      <c r="D17" s="404" t="s">
        <v>117</v>
      </c>
      <c r="E17" s="408">
        <v>50000000</v>
      </c>
      <c r="F17" s="407"/>
      <c r="G17" s="408">
        <f t="shared" si="0"/>
        <v>721500</v>
      </c>
      <c r="H17" s="407"/>
      <c r="I17" s="408">
        <v>9120.3779891304366</v>
      </c>
      <c r="J17" s="409"/>
      <c r="K17" s="409"/>
      <c r="L17" s="408">
        <v>94880.044021739348</v>
      </c>
      <c r="M17" s="409"/>
      <c r="N17" s="408">
        <v>380609.58904999995</v>
      </c>
      <c r="O17" s="410">
        <v>4</v>
      </c>
      <c r="P17" s="408">
        <f t="shared" si="1"/>
        <v>1206110.0110608698</v>
      </c>
      <c r="Q17" s="410"/>
      <c r="R17" s="364">
        <f t="shared" si="2"/>
        <v>2.41E-2</v>
      </c>
      <c r="S17"/>
    </row>
    <row r="18" spans="1:22" ht="17.25" customHeight="1" x14ac:dyDescent="0.25">
      <c r="A18" s="402" t="s">
        <v>123</v>
      </c>
      <c r="B18" s="403">
        <v>49218</v>
      </c>
      <c r="C18" s="411">
        <v>1.434E-2</v>
      </c>
      <c r="D18" s="404" t="s">
        <v>117</v>
      </c>
      <c r="E18" s="408">
        <v>54000000</v>
      </c>
      <c r="F18" s="407"/>
      <c r="G18" s="408">
        <f>ROUND(C18*E18,0)</f>
        <v>774360</v>
      </c>
      <c r="H18" s="407"/>
      <c r="I18" s="408">
        <v>42709.086413043478</v>
      </c>
      <c r="J18" s="409"/>
      <c r="K18" s="409"/>
      <c r="L18" s="408">
        <v>13232.360869565171</v>
      </c>
      <c r="M18" s="409"/>
      <c r="N18" s="408">
        <v>411491.09591000003</v>
      </c>
      <c r="O18" s="410">
        <v>4</v>
      </c>
      <c r="P18" s="408">
        <f t="shared" si="1"/>
        <v>1241792.5431926087</v>
      </c>
      <c r="Q18" s="410"/>
      <c r="R18" s="364">
        <f t="shared" si="2"/>
        <v>2.3E-2</v>
      </c>
      <c r="S18"/>
    </row>
    <row r="19" spans="1:22" ht="17.25" customHeight="1" x14ac:dyDescent="0.25">
      <c r="A19" s="402" t="s">
        <v>124</v>
      </c>
      <c r="B19" s="403">
        <v>46054</v>
      </c>
      <c r="C19" s="411">
        <v>5.7500000000000002E-2</v>
      </c>
      <c r="D19" s="404"/>
      <c r="E19" s="408">
        <v>17875000</v>
      </c>
      <c r="F19" s="407"/>
      <c r="G19" s="408">
        <f t="shared" si="0"/>
        <v>1027813</v>
      </c>
      <c r="H19" s="407"/>
      <c r="I19" s="408">
        <v>10929.885326086956</v>
      </c>
      <c r="J19" s="409"/>
      <c r="K19" s="409"/>
      <c r="L19" s="408">
        <v>22390.171195652198</v>
      </c>
      <c r="M19" s="407"/>
      <c r="N19" s="408"/>
      <c r="O19" s="410"/>
      <c r="P19" s="408">
        <f t="shared" si="1"/>
        <v>1061133.0565217391</v>
      </c>
      <c r="Q19" s="410"/>
      <c r="R19" s="364">
        <f t="shared" si="2"/>
        <v>5.9400000000000001E-2</v>
      </c>
      <c r="S19"/>
    </row>
    <row r="20" spans="1:22" ht="17.25" customHeight="1" x14ac:dyDescent="0.25">
      <c r="A20" s="402" t="s">
        <v>125</v>
      </c>
      <c r="B20" s="403">
        <v>50100</v>
      </c>
      <c r="C20" s="411">
        <v>0.06</v>
      </c>
      <c r="D20" s="404"/>
      <c r="E20" s="408">
        <v>6000927.7800000003</v>
      </c>
      <c r="F20" s="407">
        <v>6</v>
      </c>
      <c r="G20" s="408">
        <f t="shared" si="0"/>
        <v>360056</v>
      </c>
      <c r="H20" s="407">
        <v>6</v>
      </c>
      <c r="I20" s="408">
        <v>3492.7921195652179</v>
      </c>
      <c r="J20" s="409"/>
      <c r="K20" s="409"/>
      <c r="L20" s="408">
        <v>12957.995923913049</v>
      </c>
      <c r="M20" s="407"/>
      <c r="N20" s="408"/>
      <c r="O20" s="410"/>
      <c r="P20" s="408">
        <f t="shared" si="1"/>
        <v>376506.78804347827</v>
      </c>
      <c r="Q20" s="410"/>
      <c r="R20" s="364">
        <f t="shared" si="2"/>
        <v>6.2700000000000006E-2</v>
      </c>
      <c r="S20"/>
    </row>
    <row r="21" spans="1:22" ht="17.25" customHeight="1" x14ac:dyDescent="0.25">
      <c r="A21" s="402" t="s">
        <v>126</v>
      </c>
      <c r="B21" s="403">
        <v>11720</v>
      </c>
      <c r="C21" s="411">
        <v>1.448E-2</v>
      </c>
      <c r="D21" s="404" t="s">
        <v>117</v>
      </c>
      <c r="E21" s="408">
        <v>77947405</v>
      </c>
      <c r="F21" s="407"/>
      <c r="G21" s="408">
        <f t="shared" si="0"/>
        <v>1128678</v>
      </c>
      <c r="H21" s="407"/>
      <c r="I21" s="408">
        <v>31397.16114130435</v>
      </c>
      <c r="J21" s="409"/>
      <c r="K21" s="409"/>
      <c r="L21" s="408">
        <v>91156.706793478195</v>
      </c>
      <c r="M21" s="409"/>
      <c r="N21" s="408">
        <v>593975.24271499994</v>
      </c>
      <c r="O21" s="410">
        <v>4</v>
      </c>
      <c r="P21" s="408">
        <f t="shared" si="1"/>
        <v>1845207.1106497825</v>
      </c>
      <c r="Q21" s="410"/>
      <c r="R21" s="364">
        <f t="shared" si="2"/>
        <v>2.3699999999999999E-2</v>
      </c>
      <c r="S21"/>
    </row>
    <row r="22" spans="1:22" x14ac:dyDescent="0.25">
      <c r="A22" s="402" t="s">
        <v>127</v>
      </c>
      <c r="B22" s="403">
        <v>15585</v>
      </c>
      <c r="C22" s="411">
        <v>1.0500000000000001E-2</v>
      </c>
      <c r="D22" s="404"/>
      <c r="E22" s="408">
        <v>96000000</v>
      </c>
      <c r="F22" s="407"/>
      <c r="G22" s="408">
        <f>ROUND(C22*E22,0)</f>
        <v>1008000</v>
      </c>
      <c r="H22" s="407"/>
      <c r="I22" s="408">
        <v>331530.63070652174</v>
      </c>
      <c r="J22" s="409"/>
      <c r="K22" s="409"/>
      <c r="L22" s="408">
        <v>160690.1391304346</v>
      </c>
      <c r="M22" s="409"/>
      <c r="N22" s="408"/>
      <c r="O22" s="410"/>
      <c r="P22" s="408">
        <f t="shared" si="1"/>
        <v>1500220.7698369562</v>
      </c>
      <c r="Q22" s="410"/>
      <c r="R22" s="364">
        <f t="shared" si="2"/>
        <v>1.5599999999999999E-2</v>
      </c>
      <c r="S22"/>
      <c r="V22" s="225"/>
    </row>
    <row r="23" spans="1:22" ht="30" customHeight="1" x14ac:dyDescent="0.25">
      <c r="A23" s="402" t="s">
        <v>128</v>
      </c>
      <c r="B23" s="403"/>
      <c r="C23" s="412"/>
      <c r="D23" s="407"/>
      <c r="E23" s="408">
        <v>0</v>
      </c>
      <c r="F23" s="407"/>
      <c r="G23" s="408">
        <v>0</v>
      </c>
      <c r="H23" s="407"/>
      <c r="I23" s="408">
        <v>0</v>
      </c>
      <c r="J23" s="409"/>
      <c r="K23" s="409"/>
      <c r="L23" s="408">
        <v>5821.313586956524</v>
      </c>
      <c r="M23" s="407"/>
      <c r="N23" s="408"/>
      <c r="O23" s="410"/>
      <c r="P23" s="408">
        <f t="shared" si="1"/>
        <v>5821.313586956524</v>
      </c>
      <c r="Q23" s="410"/>
      <c r="R23" s="364"/>
      <c r="S23"/>
    </row>
    <row r="24" spans="1:22" ht="17.25" customHeight="1" thickBot="1" x14ac:dyDescent="0.3">
      <c r="A24" s="402"/>
      <c r="B24" s="403"/>
      <c r="C24" s="412"/>
      <c r="D24" s="407"/>
      <c r="E24" s="408"/>
      <c r="F24" s="407"/>
      <c r="G24" s="408"/>
      <c r="H24" s="407"/>
      <c r="I24" s="408"/>
      <c r="J24" s="407"/>
      <c r="K24" s="407"/>
      <c r="L24" s="408"/>
      <c r="M24" s="407"/>
      <c r="N24" s="408"/>
      <c r="O24" s="410"/>
      <c r="P24" s="408"/>
      <c r="Q24" s="410"/>
      <c r="R24" s="364"/>
      <c r="S24"/>
    </row>
    <row r="25" spans="1:22" ht="17.25" customHeight="1" thickBot="1" x14ac:dyDescent="0.3">
      <c r="A25" s="413" t="s">
        <v>129</v>
      </c>
      <c r="B25" s="365"/>
      <c r="C25" s="419"/>
      <c r="D25" s="407"/>
      <c r="E25" s="420">
        <f>SUM(E12:E24)</f>
        <v>347853332.77999997</v>
      </c>
      <c r="F25" s="421"/>
      <c r="G25" s="420">
        <f>SUM(G12:G24)</f>
        <v>5689057</v>
      </c>
      <c r="H25" s="421"/>
      <c r="I25" s="420">
        <f>SUM(I12:I24)</f>
        <v>450894.85489130439</v>
      </c>
      <c r="J25" s="421"/>
      <c r="K25" s="421"/>
      <c r="L25" s="420">
        <f>SUM(L12:L24)</f>
        <v>503069.10543478257</v>
      </c>
      <c r="M25" s="422"/>
      <c r="N25" s="420">
        <f>SUM(N12:N24)</f>
        <v>1516989.6948249999</v>
      </c>
      <c r="O25" s="405"/>
      <c r="P25" s="420">
        <f>SUM(P12:P24)</f>
        <v>8160010.6551510869</v>
      </c>
      <c r="Q25" s="410"/>
      <c r="R25" s="423">
        <f>ROUND(+P25/E25,4)</f>
        <v>2.35E-2</v>
      </c>
      <c r="S25"/>
    </row>
    <row r="26" spans="1:22" ht="17.25" customHeight="1" x14ac:dyDescent="0.25">
      <c r="A26" s="413" t="s">
        <v>130</v>
      </c>
      <c r="B26" s="403"/>
      <c r="C26" s="412"/>
      <c r="D26" s="407"/>
      <c r="E26" s="408"/>
      <c r="F26" s="407"/>
      <c r="G26" s="408"/>
      <c r="H26" s="407"/>
      <c r="I26" s="408"/>
      <c r="J26" s="416"/>
      <c r="K26" s="416"/>
      <c r="L26" s="408"/>
      <c r="M26" s="424"/>
      <c r="N26" s="408"/>
      <c r="O26" s="410"/>
      <c r="P26" s="408"/>
      <c r="Q26" s="410"/>
      <c r="R26" s="364"/>
      <c r="S26"/>
    </row>
    <row r="27" spans="1:22" ht="17.25" customHeight="1" x14ac:dyDescent="0.25">
      <c r="A27" s="402" t="s">
        <v>131</v>
      </c>
      <c r="B27" s="403">
        <v>44136</v>
      </c>
      <c r="C27" s="411">
        <v>3.2500000000000001E-2</v>
      </c>
      <c r="D27" s="407"/>
      <c r="E27" s="408">
        <v>500000000</v>
      </c>
      <c r="F27" s="425"/>
      <c r="G27" s="408">
        <f>ROUND(C27*E27,0)</f>
        <v>16250000</v>
      </c>
      <c r="H27" s="407"/>
      <c r="I27" s="408">
        <v>419930.436956522</v>
      </c>
      <c r="J27" s="416" t="s">
        <v>132</v>
      </c>
      <c r="K27" s="416"/>
      <c r="L27" s="408"/>
      <c r="M27" s="424"/>
      <c r="N27" s="408"/>
      <c r="O27" s="410"/>
      <c r="P27" s="408">
        <f t="shared" ref="P27:P39" si="3">G27+I27+L27+N27</f>
        <v>16669930.436956521</v>
      </c>
      <c r="Q27" s="410"/>
      <c r="R27" s="364">
        <f t="shared" ref="R27:R32" si="4">ROUND((P27/E27),4)</f>
        <v>3.3300000000000003E-2</v>
      </c>
      <c r="S27"/>
    </row>
    <row r="28" spans="1:22" ht="17.25" customHeight="1" x14ac:dyDescent="0.25">
      <c r="A28" s="402" t="s">
        <v>133</v>
      </c>
      <c r="B28" s="403">
        <v>44136</v>
      </c>
      <c r="C28" s="411">
        <v>3.2500000000000001E-2</v>
      </c>
      <c r="D28" s="407"/>
      <c r="E28" s="408">
        <v>-459326.55428571434</v>
      </c>
      <c r="F28" s="425"/>
      <c r="G28" s="408"/>
      <c r="H28" s="407"/>
      <c r="I28" s="408">
        <v>189623.43124999999</v>
      </c>
      <c r="J28" s="416" t="s">
        <v>132</v>
      </c>
      <c r="K28" s="416"/>
      <c r="L28" s="408"/>
      <c r="M28" s="424"/>
      <c r="N28" s="408"/>
      <c r="O28" s="410"/>
      <c r="P28" s="408">
        <f t="shared" si="3"/>
        <v>189623.43124999999</v>
      </c>
      <c r="Q28" s="410"/>
      <c r="R28" s="364">
        <f t="shared" si="4"/>
        <v>-0.4128</v>
      </c>
      <c r="S28"/>
    </row>
    <row r="29" spans="1:22" ht="17.25" customHeight="1" x14ac:dyDescent="0.25">
      <c r="A29" s="402" t="s">
        <v>134</v>
      </c>
      <c r="B29" s="403">
        <v>51441</v>
      </c>
      <c r="C29" s="411">
        <v>5.1249999999999997E-2</v>
      </c>
      <c r="D29" s="407"/>
      <c r="E29" s="408">
        <v>750000000</v>
      </c>
      <c r="F29" s="425"/>
      <c r="G29" s="408">
        <f>ROUND(C29*E29,0)</f>
        <v>38437500</v>
      </c>
      <c r="H29" s="407"/>
      <c r="I29" s="408">
        <v>249786.57961956525</v>
      </c>
      <c r="J29" s="416" t="s">
        <v>132</v>
      </c>
      <c r="K29" s="416"/>
      <c r="L29" s="408"/>
      <c r="M29" s="424"/>
      <c r="N29" s="408"/>
      <c r="O29" s="410"/>
      <c r="P29" s="408">
        <f t="shared" si="3"/>
        <v>38687286.579619564</v>
      </c>
      <c r="Q29" s="410"/>
      <c r="R29" s="364">
        <f t="shared" si="4"/>
        <v>5.16E-2</v>
      </c>
      <c r="S29"/>
    </row>
    <row r="30" spans="1:22" ht="17.25" customHeight="1" x14ac:dyDescent="0.25">
      <c r="A30" s="402" t="s">
        <v>133</v>
      </c>
      <c r="B30" s="403">
        <v>51441</v>
      </c>
      <c r="C30" s="411">
        <v>5.1249999999999997E-2</v>
      </c>
      <c r="D30" s="407"/>
      <c r="E30" s="408">
        <v>-6089660.0542857144</v>
      </c>
      <c r="F30" s="425"/>
      <c r="G30" s="408"/>
      <c r="H30" s="407"/>
      <c r="I30" s="408">
        <v>271423.50190217391</v>
      </c>
      <c r="J30" s="416" t="s">
        <v>132</v>
      </c>
      <c r="K30" s="416"/>
      <c r="L30" s="408"/>
      <c r="M30" s="424"/>
      <c r="N30" s="408"/>
      <c r="O30" s="410"/>
      <c r="P30" s="408">
        <f t="shared" si="3"/>
        <v>271423.50190217391</v>
      </c>
      <c r="Q30" s="410"/>
      <c r="R30" s="364">
        <f t="shared" si="4"/>
        <v>-4.4600000000000001E-2</v>
      </c>
      <c r="S30"/>
    </row>
    <row r="31" spans="1:22" ht="17.25" customHeight="1" x14ac:dyDescent="0.25">
      <c r="A31" s="402" t="s">
        <v>135</v>
      </c>
      <c r="B31" s="403">
        <v>52550</v>
      </c>
      <c r="C31" s="411">
        <v>4.65E-2</v>
      </c>
      <c r="D31" s="407"/>
      <c r="E31" s="408">
        <v>250000000</v>
      </c>
      <c r="F31" s="426"/>
      <c r="G31" s="408">
        <f>ROUND(C31*E31,0)</f>
        <v>11625000</v>
      </c>
      <c r="H31" s="407"/>
      <c r="I31" s="408">
        <v>92245.2597826087</v>
      </c>
      <c r="J31" s="416" t="s">
        <v>132</v>
      </c>
      <c r="K31" s="416"/>
      <c r="L31" s="408"/>
      <c r="M31" s="424"/>
      <c r="N31" s="408"/>
      <c r="O31" s="410"/>
      <c r="P31" s="408">
        <f t="shared" si="3"/>
        <v>11717245.259782609</v>
      </c>
      <c r="Q31" s="410"/>
      <c r="R31" s="364">
        <f t="shared" si="4"/>
        <v>4.6899999999999997E-2</v>
      </c>
      <c r="S31"/>
    </row>
    <row r="32" spans="1:22" ht="17.25" customHeight="1" x14ac:dyDescent="0.25">
      <c r="A32" s="402" t="s">
        <v>133</v>
      </c>
      <c r="B32" s="403">
        <v>52550</v>
      </c>
      <c r="C32" s="411">
        <v>4.65E-2</v>
      </c>
      <c r="D32" s="407"/>
      <c r="E32" s="408">
        <v>-1527345.97</v>
      </c>
      <c r="F32" s="407"/>
      <c r="G32" s="408"/>
      <c r="H32" s="407"/>
      <c r="I32" s="408">
        <v>59956.189402173921</v>
      </c>
      <c r="J32" s="416" t="s">
        <v>132</v>
      </c>
      <c r="K32" s="416"/>
      <c r="L32" s="408"/>
      <c r="M32" s="424"/>
      <c r="N32" s="408"/>
      <c r="O32" s="410"/>
      <c r="P32" s="408">
        <f t="shared" si="3"/>
        <v>59956.189402173921</v>
      </c>
      <c r="Q32" s="410"/>
      <c r="R32" s="364">
        <f t="shared" si="4"/>
        <v>-3.9300000000000002E-2</v>
      </c>
      <c r="S32"/>
    </row>
    <row r="33" spans="1:22" ht="34.5" customHeight="1" x14ac:dyDescent="0.25">
      <c r="A33" s="519" t="s">
        <v>254</v>
      </c>
      <c r="B33" s="403">
        <v>52550</v>
      </c>
      <c r="C33" s="411"/>
      <c r="D33" s="407"/>
      <c r="E33" s="408"/>
      <c r="F33" s="409"/>
      <c r="G33" s="408">
        <v>-1433703.91222826</v>
      </c>
      <c r="H33" s="407"/>
      <c r="I33" s="408"/>
      <c r="J33" s="416"/>
      <c r="K33" s="416"/>
      <c r="L33" s="408"/>
      <c r="M33" s="424"/>
      <c r="N33" s="408"/>
      <c r="O33" s="410"/>
      <c r="P33" s="408">
        <f t="shared" si="3"/>
        <v>-1433703.91222826</v>
      </c>
      <c r="Q33" s="410"/>
      <c r="R33" s="364"/>
      <c r="S33"/>
    </row>
    <row r="34" spans="1:22" ht="17.25" customHeight="1" x14ac:dyDescent="0.25">
      <c r="A34" s="402" t="s">
        <v>136</v>
      </c>
      <c r="B34" s="403">
        <v>45931</v>
      </c>
      <c r="C34" s="411">
        <v>3.3000000000000002E-2</v>
      </c>
      <c r="D34" s="407"/>
      <c r="E34" s="408">
        <v>250000000</v>
      </c>
      <c r="F34" s="409"/>
      <c r="G34" s="408">
        <f>ROUND(C34*E34,0)</f>
        <v>8250000</v>
      </c>
      <c r="H34" s="407"/>
      <c r="I34" s="408">
        <v>201425.01195652175</v>
      </c>
      <c r="J34" s="416" t="s">
        <v>132</v>
      </c>
      <c r="K34" s="416"/>
      <c r="L34" s="408"/>
      <c r="M34" s="424"/>
      <c r="N34" s="408"/>
      <c r="O34" s="410"/>
      <c r="P34" s="408">
        <f t="shared" si="3"/>
        <v>8451425.0119565222</v>
      </c>
      <c r="Q34" s="410"/>
      <c r="R34" s="364">
        <f>ROUND((P34/E34),4)</f>
        <v>3.3799999999999997E-2</v>
      </c>
      <c r="S34"/>
    </row>
    <row r="35" spans="1:22" ht="17.25" customHeight="1" x14ac:dyDescent="0.25">
      <c r="A35" s="402" t="s">
        <v>133</v>
      </c>
      <c r="B35" s="403">
        <v>45931</v>
      </c>
      <c r="C35" s="411">
        <v>3.3000000000000002E-2</v>
      </c>
      <c r="D35" s="407"/>
      <c r="E35" s="408">
        <v>-78776.765714285706</v>
      </c>
      <c r="F35" s="409"/>
      <c r="G35" s="408"/>
      <c r="H35" s="407"/>
      <c r="I35" s="408">
        <v>10732.388586956524</v>
      </c>
      <c r="J35" s="416" t="s">
        <v>132</v>
      </c>
      <c r="K35" s="416"/>
      <c r="L35" s="408"/>
      <c r="M35" s="424"/>
      <c r="N35" s="408"/>
      <c r="O35" s="410"/>
      <c r="P35" s="408">
        <f t="shared" si="3"/>
        <v>10732.388586956524</v>
      </c>
      <c r="Q35" s="410"/>
      <c r="R35" s="364">
        <f>ROUND((P35/E35),4)</f>
        <v>-0.13619999999999999</v>
      </c>
      <c r="S35"/>
    </row>
    <row r="36" spans="1:22" ht="34.5" customHeight="1" x14ac:dyDescent="0.25">
      <c r="A36" s="519" t="s">
        <v>255</v>
      </c>
      <c r="B36" s="403">
        <v>45931</v>
      </c>
      <c r="C36" s="411"/>
      <c r="D36" s="407"/>
      <c r="E36" s="408"/>
      <c r="F36" s="409"/>
      <c r="G36" s="408">
        <v>1405379.6940217388</v>
      </c>
      <c r="H36" s="407"/>
      <c r="I36" s="408"/>
      <c r="J36" s="416"/>
      <c r="K36" s="416"/>
      <c r="L36" s="408"/>
      <c r="M36" s="424"/>
      <c r="N36" s="408"/>
      <c r="O36" s="410"/>
      <c r="P36" s="408">
        <f t="shared" si="3"/>
        <v>1405379.6940217388</v>
      </c>
      <c r="Q36" s="410"/>
      <c r="R36" s="364"/>
      <c r="S36"/>
    </row>
    <row r="37" spans="1:22" ht="17.25" customHeight="1" x14ac:dyDescent="0.25">
      <c r="A37" s="402" t="s">
        <v>137</v>
      </c>
      <c r="B37" s="403">
        <v>53236</v>
      </c>
      <c r="C37" s="411">
        <v>4.3749999999999997E-2</v>
      </c>
      <c r="D37" s="407"/>
      <c r="E37" s="408">
        <v>250000000</v>
      </c>
      <c r="F37" s="409"/>
      <c r="G37" s="408">
        <f>ROUND(C37*E37,0)</f>
        <v>10937500</v>
      </c>
      <c r="H37" s="407"/>
      <c r="I37" s="408">
        <v>85849.130706521741</v>
      </c>
      <c r="J37" s="416" t="s">
        <v>132</v>
      </c>
      <c r="K37" s="416"/>
      <c r="L37" s="408"/>
      <c r="M37" s="424"/>
      <c r="N37" s="408"/>
      <c r="O37" s="410"/>
      <c r="P37" s="408">
        <f t="shared" si="3"/>
        <v>11023349.130706523</v>
      </c>
      <c r="Q37" s="410"/>
      <c r="R37" s="364">
        <f>ROUND((P37/E37),4)</f>
        <v>4.41E-2</v>
      </c>
      <c r="S37"/>
    </row>
    <row r="38" spans="1:22" ht="17.25" customHeight="1" x14ac:dyDescent="0.25">
      <c r="A38" s="402" t="s">
        <v>133</v>
      </c>
      <c r="B38" s="403">
        <v>53236</v>
      </c>
      <c r="C38" s="411">
        <v>4.3749999999999997E-2</v>
      </c>
      <c r="D38" s="407"/>
      <c r="E38" s="408">
        <v>-189007.35714285713</v>
      </c>
      <c r="F38" s="409"/>
      <c r="G38" s="408"/>
      <c r="H38" s="407"/>
      <c r="I38" s="408">
        <v>6909.707880434783</v>
      </c>
      <c r="J38" s="416" t="s">
        <v>132</v>
      </c>
      <c r="K38" s="416"/>
      <c r="L38" s="408"/>
      <c r="M38" s="424"/>
      <c r="N38" s="408"/>
      <c r="O38" s="410"/>
      <c r="P38" s="408">
        <f t="shared" si="3"/>
        <v>6909.707880434783</v>
      </c>
      <c r="Q38" s="410"/>
      <c r="R38" s="364">
        <f>ROUND((P38/E38),4)</f>
        <v>-3.6600000000000001E-2</v>
      </c>
      <c r="S38"/>
    </row>
    <row r="39" spans="1:22" ht="34.5" customHeight="1" x14ac:dyDescent="0.25">
      <c r="A39" s="519" t="s">
        <v>255</v>
      </c>
      <c r="B39" s="403">
        <v>53236</v>
      </c>
      <c r="C39" s="412"/>
      <c r="D39" s="407"/>
      <c r="E39" s="408"/>
      <c r="F39" s="409"/>
      <c r="G39" s="408">
        <v>986056.20842391322</v>
      </c>
      <c r="H39" s="407"/>
      <c r="I39" s="408"/>
      <c r="J39" s="416"/>
      <c r="K39" s="416"/>
      <c r="L39" s="408"/>
      <c r="M39" s="424"/>
      <c r="N39" s="408"/>
      <c r="O39" s="410"/>
      <c r="P39" s="408">
        <f t="shared" si="3"/>
        <v>986056.20842391322</v>
      </c>
      <c r="Q39" s="410"/>
      <c r="R39" s="364"/>
      <c r="S39"/>
    </row>
    <row r="40" spans="1:22" ht="17.25" customHeight="1" x14ac:dyDescent="0.25">
      <c r="A40" s="402"/>
      <c r="B40" s="403"/>
      <c r="C40" s="411"/>
      <c r="D40" s="407"/>
      <c r="E40" s="408"/>
      <c r="F40" s="407"/>
      <c r="G40" s="408"/>
      <c r="H40" s="407"/>
      <c r="I40" s="408"/>
      <c r="J40" s="416"/>
      <c r="K40" s="416"/>
      <c r="L40" s="408"/>
      <c r="M40" s="424"/>
      <c r="N40" s="408"/>
      <c r="O40" s="410"/>
      <c r="P40" s="408"/>
      <c r="Q40" s="410"/>
      <c r="R40" s="364"/>
      <c r="S40"/>
    </row>
    <row r="41" spans="1:22" ht="16.5" thickBot="1" x14ac:dyDescent="0.3">
      <c r="A41" s="402"/>
      <c r="B41" s="403"/>
      <c r="C41" s="411"/>
      <c r="D41" s="407"/>
      <c r="E41" s="408"/>
      <c r="F41" s="407"/>
      <c r="G41" s="408"/>
      <c r="H41" s="407"/>
      <c r="I41" s="408"/>
      <c r="J41" s="416"/>
      <c r="K41" s="416"/>
      <c r="L41" s="408"/>
      <c r="M41" s="424"/>
      <c r="N41" s="408"/>
      <c r="O41" s="410"/>
      <c r="P41" s="408"/>
      <c r="Q41" s="410"/>
      <c r="R41" s="364"/>
      <c r="S41"/>
      <c r="V41" s="225"/>
    </row>
    <row r="42" spans="1:22" ht="16.5" thickBot="1" x14ac:dyDescent="0.3">
      <c r="A42" s="413" t="s">
        <v>140</v>
      </c>
      <c r="B42" s="365"/>
      <c r="C42" s="419"/>
      <c r="D42" s="407"/>
      <c r="E42" s="420">
        <f>SUM(E27:E41)</f>
        <v>1991655883.2985713</v>
      </c>
      <c r="F42" s="421"/>
      <c r="G42" s="420">
        <f>SUM(G27:G41)</f>
        <v>86457731.990217388</v>
      </c>
      <c r="H42" s="421"/>
      <c r="I42" s="420">
        <f>SUM(I27:I41)</f>
        <v>1587881.6380434786</v>
      </c>
      <c r="J42" s="421"/>
      <c r="K42" s="421"/>
      <c r="L42" s="420">
        <f>SUM(L27:L41)</f>
        <v>0</v>
      </c>
      <c r="M42" s="422"/>
      <c r="N42" s="420">
        <f>SUM(N27:N41)</f>
        <v>0</v>
      </c>
      <c r="O42" s="405"/>
      <c r="P42" s="420">
        <f>SUM(P27:P41)</f>
        <v>88045613.628260866</v>
      </c>
      <c r="Q42" s="410"/>
      <c r="R42" s="423">
        <f>ROUND(+P42/E42,4)</f>
        <v>4.4200000000000003E-2</v>
      </c>
      <c r="S42"/>
      <c r="T42" s="227"/>
      <c r="U42" s="228"/>
    </row>
    <row r="43" spans="1:22" x14ac:dyDescent="0.25">
      <c r="A43" s="402"/>
      <c r="B43" s="365"/>
      <c r="C43" s="419"/>
      <c r="D43" s="407"/>
      <c r="E43" s="415"/>
      <c r="F43" s="416"/>
      <c r="G43" s="415"/>
      <c r="H43" s="407"/>
      <c r="I43" s="415"/>
      <c r="J43" s="416"/>
      <c r="K43" s="416"/>
      <c r="L43" s="414"/>
      <c r="M43" s="417"/>
      <c r="N43" s="414"/>
      <c r="O43" s="410"/>
      <c r="P43" s="414"/>
      <c r="Q43" s="410"/>
      <c r="R43" s="364"/>
      <c r="S43"/>
    </row>
    <row r="44" spans="1:22" x14ac:dyDescent="0.25">
      <c r="A44" s="413" t="s">
        <v>233</v>
      </c>
      <c r="B44" s="365"/>
      <c r="C44" s="419"/>
      <c r="D44" s="407"/>
      <c r="E44" s="415"/>
      <c r="F44" s="416"/>
      <c r="G44" s="415"/>
      <c r="H44" s="407"/>
      <c r="I44" s="415"/>
      <c r="J44" s="416"/>
      <c r="K44" s="416"/>
      <c r="L44" s="414"/>
      <c r="M44" s="417"/>
      <c r="N44" s="414"/>
      <c r="O44" s="410"/>
      <c r="P44" s="414"/>
      <c r="Q44" s="410"/>
      <c r="R44" s="364"/>
      <c r="S44"/>
    </row>
    <row r="45" spans="1:22" x14ac:dyDescent="0.25">
      <c r="A45" s="402" t="s">
        <v>138</v>
      </c>
      <c r="B45" s="403">
        <v>44588</v>
      </c>
      <c r="C45" s="427"/>
      <c r="D45" s="407"/>
      <c r="E45" s="408"/>
      <c r="F45" s="407"/>
      <c r="G45" s="408"/>
      <c r="H45" s="407"/>
      <c r="I45" s="428">
        <v>424799.33858695661</v>
      </c>
      <c r="J45" s="407">
        <v>2</v>
      </c>
      <c r="K45" s="407"/>
      <c r="L45" s="408">
        <v>23819.899999999998</v>
      </c>
      <c r="M45" s="409"/>
      <c r="N45" s="408">
        <v>405555.55555555556</v>
      </c>
      <c r="O45" s="410">
        <v>5</v>
      </c>
      <c r="P45" s="408">
        <f>G45+I45+L45+N45</f>
        <v>854174.79414251214</v>
      </c>
      <c r="Q45" s="410"/>
      <c r="R45" s="364">
        <f>ROUND((P45/29611403),4)</f>
        <v>2.8799999999999999E-2</v>
      </c>
      <c r="S45"/>
    </row>
    <row r="46" spans="1:22" x14ac:dyDescent="0.25">
      <c r="A46" s="429" t="s">
        <v>139</v>
      </c>
      <c r="B46" s="430">
        <v>44105</v>
      </c>
      <c r="C46" s="427"/>
      <c r="D46" s="407"/>
      <c r="E46" s="408"/>
      <c r="F46" s="407"/>
      <c r="G46" s="408"/>
      <c r="H46" s="407"/>
      <c r="I46" s="428">
        <v>181431.58152173914</v>
      </c>
      <c r="J46" s="407">
        <v>3</v>
      </c>
      <c r="K46" s="407"/>
      <c r="L46" s="408"/>
      <c r="M46" s="407"/>
      <c r="N46" s="408"/>
      <c r="O46" s="410"/>
      <c r="P46" s="408">
        <f>G46+I46+L46+N46</f>
        <v>181431.58152173914</v>
      </c>
      <c r="Q46" s="410"/>
      <c r="R46" s="364">
        <f>ROUND((P46/29611403),4)</f>
        <v>6.1000000000000004E-3</v>
      </c>
      <c r="S46"/>
    </row>
    <row r="47" spans="1:22" x14ac:dyDescent="0.25">
      <c r="A47" s="402" t="s">
        <v>141</v>
      </c>
      <c r="B47" s="403"/>
      <c r="C47" s="411"/>
      <c r="D47" s="407"/>
      <c r="E47" s="405">
        <v>0</v>
      </c>
      <c r="F47" s="421"/>
      <c r="G47" s="405">
        <v>0</v>
      </c>
      <c r="H47" s="421"/>
      <c r="I47" s="405">
        <v>0</v>
      </c>
      <c r="J47" s="421"/>
      <c r="K47" s="421"/>
      <c r="L47" s="405">
        <v>0</v>
      </c>
      <c r="M47" s="421"/>
      <c r="N47" s="405">
        <v>0</v>
      </c>
      <c r="O47" s="405"/>
      <c r="P47" s="405">
        <f>SUM(G47,I47,N47)</f>
        <v>0</v>
      </c>
      <c r="Q47" s="410"/>
      <c r="R47" s="364"/>
      <c r="S47"/>
      <c r="U47" s="229"/>
    </row>
    <row r="48" spans="1:22" ht="16.5" thickBot="1" x14ac:dyDescent="0.3">
      <c r="A48" s="402"/>
      <c r="B48" s="403"/>
      <c r="C48" s="411"/>
      <c r="D48" s="407"/>
      <c r="E48" s="408"/>
      <c r="F48" s="407"/>
      <c r="G48" s="414"/>
      <c r="H48" s="407"/>
      <c r="I48" s="408">
        <v>0</v>
      </c>
      <c r="J48" s="431"/>
      <c r="K48" s="431"/>
      <c r="L48" s="408">
        <v>0</v>
      </c>
      <c r="M48" s="424"/>
      <c r="N48" s="408">
        <v>0</v>
      </c>
      <c r="O48" s="410"/>
      <c r="P48" s="408">
        <f>SUM(G48,I48,N48)</f>
        <v>0</v>
      </c>
      <c r="Q48" s="410"/>
      <c r="R48" s="364"/>
      <c r="S48"/>
    </row>
    <row r="49" spans="1:19" ht="16.5" thickBot="1" x14ac:dyDescent="0.3">
      <c r="A49" s="413" t="s">
        <v>234</v>
      </c>
      <c r="B49" s="403"/>
      <c r="C49" s="412"/>
      <c r="D49" s="407"/>
      <c r="E49" s="420">
        <f>SUM(E45:E48)</f>
        <v>0</v>
      </c>
      <c r="F49" s="421"/>
      <c r="G49" s="420">
        <f>SUM(G45:G48)</f>
        <v>0</v>
      </c>
      <c r="H49" s="421"/>
      <c r="I49" s="420">
        <f>SUM(I45:I48)</f>
        <v>606230.92010869575</v>
      </c>
      <c r="J49" s="421"/>
      <c r="K49" s="421"/>
      <c r="L49" s="420">
        <f>SUM(L45:L48)</f>
        <v>23819.899999999998</v>
      </c>
      <c r="M49" s="422"/>
      <c r="N49" s="420">
        <f>SUM(N45:N48)</f>
        <v>405555.55555555556</v>
      </c>
      <c r="O49" s="405"/>
      <c r="P49" s="420">
        <f>SUM(P45:P48)</f>
        <v>1035606.3756642513</v>
      </c>
      <c r="Q49" s="410"/>
      <c r="R49" s="423">
        <f>ROUND(+P49/E51,4)</f>
        <v>4.0000000000000002E-4</v>
      </c>
      <c r="S49"/>
    </row>
    <row r="50" spans="1:19" ht="16.5" thickBot="1" x14ac:dyDescent="0.3">
      <c r="A50" s="402"/>
      <c r="B50" s="432"/>
      <c r="C50" s="419"/>
      <c r="D50" s="407"/>
      <c r="E50" s="414"/>
      <c r="F50" s="407"/>
      <c r="G50" s="414"/>
      <c r="H50" s="407"/>
      <c r="I50" s="415"/>
      <c r="J50" s="416"/>
      <c r="K50" s="416"/>
      <c r="L50" s="414"/>
      <c r="M50" s="417"/>
      <c r="N50" s="414"/>
      <c r="O50" s="414"/>
      <c r="P50" s="414"/>
      <c r="Q50" s="410"/>
      <c r="R50" s="364"/>
      <c r="S50"/>
    </row>
    <row r="51" spans="1:19" ht="16.5" thickBot="1" x14ac:dyDescent="0.3">
      <c r="A51" s="402"/>
      <c r="B51" s="432"/>
      <c r="C51" s="419" t="s">
        <v>113</v>
      </c>
      <c r="D51" s="407"/>
      <c r="E51" s="433">
        <f>E25+E42+E49</f>
        <v>2339509216.0785713</v>
      </c>
      <c r="F51" s="405"/>
      <c r="G51" s="433">
        <f>G25+G42+G49</f>
        <v>92146788.990217388</v>
      </c>
      <c r="H51" s="421"/>
      <c r="I51" s="433">
        <f>I25+I42+I49</f>
        <v>2645007.4130434785</v>
      </c>
      <c r="J51" s="421"/>
      <c r="K51" s="421"/>
      <c r="L51" s="433">
        <f>L25+L42+L49</f>
        <v>526889.00543478259</v>
      </c>
      <c r="M51" s="434"/>
      <c r="N51" s="433">
        <f>N25+N42+N49</f>
        <v>1922545.2503805554</v>
      </c>
      <c r="O51" s="405"/>
      <c r="P51" s="433">
        <f>P25+P42+P49</f>
        <v>97241230.659076199</v>
      </c>
      <c r="Q51" s="410"/>
      <c r="R51" s="423">
        <f>IFERROR(ROUND(P51/E51,4),0)</f>
        <v>4.1599999999999998E-2</v>
      </c>
      <c r="S51"/>
    </row>
    <row r="52" spans="1:19" ht="16.5" thickTop="1" x14ac:dyDescent="0.25">
      <c r="A52" s="435"/>
      <c r="B52" s="436"/>
      <c r="C52" s="437"/>
      <c r="D52" s="438"/>
      <c r="E52" s="439"/>
      <c r="F52" s="440"/>
      <c r="G52" s="439"/>
      <c r="H52" s="438"/>
      <c r="I52" s="439"/>
      <c r="J52" s="441"/>
      <c r="K52" s="417"/>
      <c r="L52" s="432"/>
      <c r="M52" s="407"/>
      <c r="N52" s="439"/>
      <c r="O52" s="439"/>
      <c r="P52" s="439"/>
      <c r="Q52" s="440"/>
      <c r="R52" s="442"/>
      <c r="S52"/>
    </row>
    <row r="53" spans="1:19" s="233" customFormat="1" x14ac:dyDescent="0.25">
      <c r="A53" s="443"/>
      <c r="B53" s="444"/>
      <c r="C53" s="445"/>
      <c r="D53" s="446"/>
      <c r="E53" s="447"/>
      <c r="F53" s="426"/>
      <c r="G53" s="447"/>
      <c r="H53" s="448"/>
      <c r="I53" s="447"/>
      <c r="J53" s="449"/>
      <c r="K53" s="449"/>
      <c r="L53" s="450"/>
      <c r="M53" s="451"/>
      <c r="N53" s="447"/>
      <c r="O53" s="447"/>
      <c r="P53" s="447"/>
      <c r="Q53" s="443"/>
      <c r="R53" s="452"/>
      <c r="S53"/>
    </row>
    <row r="54" spans="1:19" x14ac:dyDescent="0.25">
      <c r="A54" s="443"/>
      <c r="B54" s="444"/>
      <c r="C54" s="445"/>
      <c r="D54" s="446"/>
      <c r="E54" s="447"/>
      <c r="F54" s="426"/>
      <c r="G54" s="447"/>
      <c r="H54" s="448"/>
      <c r="I54" s="447"/>
      <c r="J54" s="449"/>
      <c r="K54" s="449"/>
      <c r="L54" s="447"/>
      <c r="M54" s="453"/>
      <c r="N54" s="447"/>
      <c r="O54" s="447"/>
      <c r="P54" s="447"/>
      <c r="Q54" s="443"/>
      <c r="R54" s="452"/>
      <c r="S54"/>
    </row>
    <row r="55" spans="1:19" x14ac:dyDescent="0.25">
      <c r="A55" s="454"/>
      <c r="B55" s="444"/>
      <c r="C55" s="445"/>
      <c r="D55" s="446"/>
      <c r="E55" s="447"/>
      <c r="F55" s="426"/>
      <c r="G55" s="447"/>
      <c r="H55" s="448"/>
      <c r="I55" s="447"/>
      <c r="J55" s="453"/>
      <c r="K55" s="453"/>
      <c r="L55" s="447"/>
      <c r="M55" s="453"/>
      <c r="N55" s="447"/>
      <c r="O55" s="447"/>
      <c r="P55" s="447"/>
      <c r="Q55" s="443"/>
      <c r="R55" s="452"/>
      <c r="S55"/>
    </row>
    <row r="56" spans="1:19" x14ac:dyDescent="0.25">
      <c r="A56" s="443"/>
      <c r="B56" s="444"/>
      <c r="C56" s="445"/>
      <c r="D56" s="446"/>
      <c r="E56" s="447"/>
      <c r="F56" s="426"/>
      <c r="G56" s="447"/>
      <c r="H56" s="446"/>
      <c r="I56" s="447"/>
      <c r="J56" s="453"/>
      <c r="K56" s="453"/>
      <c r="L56" s="447"/>
      <c r="M56" s="453"/>
      <c r="N56" s="447"/>
      <c r="O56" s="447"/>
      <c r="P56" s="447"/>
      <c r="Q56" s="443"/>
      <c r="R56" s="452"/>
      <c r="S56"/>
    </row>
    <row r="57" spans="1:19" ht="20.25" x14ac:dyDescent="0.3">
      <c r="A57" s="583" t="s">
        <v>142</v>
      </c>
      <c r="B57" s="584"/>
      <c r="C57" s="584"/>
      <c r="D57" s="584"/>
      <c r="E57" s="584"/>
      <c r="F57" s="584"/>
      <c r="G57" s="584"/>
      <c r="H57" s="584"/>
      <c r="I57" s="584"/>
      <c r="J57" s="584"/>
      <c r="K57" s="584"/>
      <c r="L57" s="584"/>
      <c r="M57" s="584"/>
      <c r="N57" s="584"/>
      <c r="O57" s="584"/>
      <c r="P57" s="584"/>
      <c r="Q57" s="584"/>
      <c r="R57" s="585"/>
      <c r="S57"/>
    </row>
    <row r="58" spans="1:19" x14ac:dyDescent="0.25">
      <c r="A58" s="402"/>
      <c r="B58" s="432"/>
      <c r="C58" s="410"/>
      <c r="D58" s="449"/>
      <c r="E58" s="410"/>
      <c r="F58" s="455"/>
      <c r="G58" s="410"/>
      <c r="H58" s="449"/>
      <c r="I58" s="410"/>
      <c r="J58" s="449"/>
      <c r="K58" s="449"/>
      <c r="L58" s="410"/>
      <c r="M58" s="449"/>
      <c r="N58" s="410"/>
      <c r="O58" s="410"/>
      <c r="P58" s="410"/>
      <c r="Q58" s="410"/>
      <c r="R58" s="418"/>
      <c r="S58"/>
    </row>
    <row r="59" spans="1:19" x14ac:dyDescent="0.25">
      <c r="A59" s="402"/>
      <c r="B59" s="432"/>
      <c r="C59" s="410"/>
      <c r="D59" s="407"/>
      <c r="E59" s="410"/>
      <c r="F59" s="410"/>
      <c r="G59" s="586" t="s">
        <v>103</v>
      </c>
      <c r="H59" s="586"/>
      <c r="I59" s="586"/>
      <c r="J59" s="586"/>
      <c r="K59" s="586"/>
      <c r="L59" s="586"/>
      <c r="M59" s="586"/>
      <c r="N59" s="586"/>
      <c r="O59" s="586"/>
      <c r="P59" s="586"/>
      <c r="Q59" s="410"/>
      <c r="R59" s="418"/>
      <c r="S59"/>
    </row>
    <row r="60" spans="1:19" x14ac:dyDescent="0.25">
      <c r="A60" s="402"/>
      <c r="B60" s="432"/>
      <c r="C60" s="410"/>
      <c r="D60" s="407"/>
      <c r="E60" s="410"/>
      <c r="F60" s="410"/>
      <c r="G60" s="410"/>
      <c r="H60" s="407"/>
      <c r="I60" s="410"/>
      <c r="J60" s="407"/>
      <c r="K60" s="407"/>
      <c r="L60" s="410"/>
      <c r="M60" s="407"/>
      <c r="N60" s="410"/>
      <c r="O60" s="410"/>
      <c r="P60" s="410"/>
      <c r="Q60" s="410"/>
      <c r="R60" s="456" t="s">
        <v>107</v>
      </c>
      <c r="S60"/>
    </row>
    <row r="61" spans="1:19" x14ac:dyDescent="0.25">
      <c r="A61" s="402"/>
      <c r="B61" s="432" t="s">
        <v>143</v>
      </c>
      <c r="C61" s="457" t="s">
        <v>209</v>
      </c>
      <c r="D61" s="407"/>
      <c r="E61" s="457" t="s">
        <v>210</v>
      </c>
      <c r="F61" s="410"/>
      <c r="G61" s="457" t="s">
        <v>211</v>
      </c>
      <c r="H61" s="407"/>
      <c r="I61" s="457" t="s">
        <v>212</v>
      </c>
      <c r="J61" s="407"/>
      <c r="K61" s="407"/>
      <c r="L61" s="457" t="s">
        <v>213</v>
      </c>
      <c r="M61" s="458"/>
      <c r="N61" s="457" t="s">
        <v>144</v>
      </c>
      <c r="O61" s="432"/>
      <c r="P61" s="457" t="s">
        <v>214</v>
      </c>
      <c r="Q61" s="410"/>
      <c r="R61" s="459" t="s">
        <v>215</v>
      </c>
      <c r="S61"/>
    </row>
    <row r="62" spans="1:19" x14ac:dyDescent="0.25">
      <c r="A62" s="402"/>
      <c r="B62" s="432"/>
      <c r="C62" s="410"/>
      <c r="D62" s="407"/>
      <c r="E62" s="410"/>
      <c r="F62" s="410"/>
      <c r="G62" s="410"/>
      <c r="H62" s="407"/>
      <c r="I62" s="410"/>
      <c r="J62" s="407"/>
      <c r="K62" s="407"/>
      <c r="L62" s="410"/>
      <c r="M62" s="407"/>
      <c r="N62" s="410"/>
      <c r="O62" s="410"/>
      <c r="P62" s="410"/>
      <c r="Q62" s="410"/>
      <c r="R62" s="418"/>
      <c r="S62"/>
    </row>
    <row r="63" spans="1:19" x14ac:dyDescent="0.25">
      <c r="A63" s="402" t="s">
        <v>145</v>
      </c>
      <c r="B63" s="432" t="s">
        <v>146</v>
      </c>
      <c r="C63" s="412">
        <v>0</v>
      </c>
      <c r="D63" s="404" t="s">
        <v>117</v>
      </c>
      <c r="E63" s="460">
        <v>0</v>
      </c>
      <c r="F63" s="405"/>
      <c r="G63" s="405">
        <f>ROUND(C63*E63,0)</f>
        <v>0</v>
      </c>
      <c r="H63" s="421"/>
      <c r="I63" s="461">
        <v>0</v>
      </c>
      <c r="J63" s="421"/>
      <c r="K63" s="421"/>
      <c r="L63" s="461">
        <v>0</v>
      </c>
      <c r="M63" s="421"/>
      <c r="N63" s="461">
        <v>0</v>
      </c>
      <c r="O63" s="405"/>
      <c r="P63" s="405">
        <f>SUM(G63:N63)</f>
        <v>0</v>
      </c>
      <c r="Q63" s="410"/>
      <c r="R63" s="364">
        <f>IF(E63=0,0,(ROUND((P63/E63),4)))</f>
        <v>0</v>
      </c>
      <c r="S63"/>
    </row>
    <row r="64" spans="1:19" x14ac:dyDescent="0.25">
      <c r="A64" s="402" t="s">
        <v>147</v>
      </c>
      <c r="B64" s="432"/>
      <c r="C64" s="412"/>
      <c r="D64" s="407"/>
      <c r="E64" s="408">
        <v>0</v>
      </c>
      <c r="F64" s="405"/>
      <c r="G64" s="408">
        <f>ROUND(C64*E64,0)</f>
        <v>0</v>
      </c>
      <c r="H64" s="421"/>
      <c r="I64" s="428">
        <v>0</v>
      </c>
      <c r="J64" s="421"/>
      <c r="K64" s="421"/>
      <c r="L64" s="428">
        <v>0</v>
      </c>
      <c r="M64" s="424"/>
      <c r="N64" s="428">
        <v>0</v>
      </c>
      <c r="O64" s="405"/>
      <c r="P64" s="408">
        <f>SUM(G64:N64)</f>
        <v>0</v>
      </c>
      <c r="Q64" s="410"/>
      <c r="R64" s="364">
        <f>IF(E64=0,0,(ROUND((P64/E64),4)))</f>
        <v>0</v>
      </c>
      <c r="S64"/>
    </row>
    <row r="65" spans="1:19" x14ac:dyDescent="0.25">
      <c r="A65" s="402" t="s">
        <v>148</v>
      </c>
      <c r="B65" s="432" t="s">
        <v>149</v>
      </c>
      <c r="C65" s="412">
        <v>2.3560000000000001E-2</v>
      </c>
      <c r="D65" s="407"/>
      <c r="E65" s="462">
        <v>95397203.560000002</v>
      </c>
      <c r="F65" s="410"/>
      <c r="G65" s="463">
        <f>E65*C65</f>
        <v>2247558.1158736004</v>
      </c>
      <c r="H65" s="407"/>
      <c r="I65" s="464">
        <v>0</v>
      </c>
      <c r="J65" s="407"/>
      <c r="K65" s="407"/>
      <c r="L65" s="464">
        <v>0</v>
      </c>
      <c r="M65" s="465"/>
      <c r="N65" s="464">
        <v>0</v>
      </c>
      <c r="O65" s="410"/>
      <c r="P65" s="463">
        <f>SUM(G65:N65)</f>
        <v>2247558.1158736004</v>
      </c>
      <c r="Q65" s="410"/>
      <c r="R65" s="366">
        <f>IF(E65=0,0,(ROUND((P65/E65),4)))</f>
        <v>2.3599999999999999E-2</v>
      </c>
      <c r="S65"/>
    </row>
    <row r="66" spans="1:19" ht="16.5" thickBot="1" x14ac:dyDescent="0.3">
      <c r="A66" s="402"/>
      <c r="B66" s="432"/>
      <c r="C66" s="410"/>
      <c r="D66" s="407"/>
      <c r="E66" s="415"/>
      <c r="F66" s="410"/>
      <c r="G66" s="415"/>
      <c r="H66" s="407"/>
      <c r="I66" s="410"/>
      <c r="J66" s="407"/>
      <c r="K66" s="407"/>
      <c r="L66" s="415"/>
      <c r="M66" s="416"/>
      <c r="N66" s="415"/>
      <c r="O66" s="410"/>
      <c r="P66" s="415"/>
      <c r="Q66" s="410"/>
      <c r="R66" s="364"/>
      <c r="S66"/>
    </row>
    <row r="67" spans="1:19" ht="16.5" thickBot="1" x14ac:dyDescent="0.3">
      <c r="A67" s="402"/>
      <c r="B67" s="432"/>
      <c r="C67" s="410" t="s">
        <v>113</v>
      </c>
      <c r="D67" s="407"/>
      <c r="E67" s="466">
        <f>SUM(E63:E66)</f>
        <v>95397203.560000002</v>
      </c>
      <c r="F67" s="405"/>
      <c r="G67" s="433">
        <f>SUM(G63:G66)</f>
        <v>2247558.1158736004</v>
      </c>
      <c r="H67" s="421"/>
      <c r="I67" s="467">
        <f>SUM(I65:I66)</f>
        <v>0</v>
      </c>
      <c r="J67" s="421"/>
      <c r="K67" s="421"/>
      <c r="L67" s="467">
        <f>SUM(L65:L66)</f>
        <v>0</v>
      </c>
      <c r="M67" s="434"/>
      <c r="N67" s="467">
        <f>SUM(N65:N66)</f>
        <v>0</v>
      </c>
      <c r="O67" s="405"/>
      <c r="P67" s="433">
        <f>SUM(P63:P66)</f>
        <v>2247558.1158736004</v>
      </c>
      <c r="Q67" s="410"/>
      <c r="R67" s="468">
        <f>IFERROR(ROUND(P67/E67,4),0)</f>
        <v>2.3599999999999999E-2</v>
      </c>
      <c r="S67"/>
    </row>
    <row r="68" spans="1:19" ht="16.5" thickTop="1" x14ac:dyDescent="0.25">
      <c r="A68" s="435"/>
      <c r="B68" s="436"/>
      <c r="C68" s="440"/>
      <c r="D68" s="438"/>
      <c r="E68" s="440"/>
      <c r="F68" s="440"/>
      <c r="G68" s="469"/>
      <c r="H68" s="438"/>
      <c r="I68" s="440"/>
      <c r="J68" s="438"/>
      <c r="K68" s="438"/>
      <c r="L68" s="469"/>
      <c r="M68" s="470"/>
      <c r="N68" s="469"/>
      <c r="O68" s="440"/>
      <c r="P68" s="440"/>
      <c r="Q68" s="440"/>
      <c r="R68" s="366"/>
      <c r="S68"/>
    </row>
    <row r="69" spans="1:19" ht="16.5" thickBot="1" x14ac:dyDescent="0.3">
      <c r="A69" s="443"/>
      <c r="B69" s="444"/>
      <c r="C69" s="445"/>
      <c r="D69" s="425"/>
      <c r="E69" s="447"/>
      <c r="F69" s="443"/>
      <c r="G69" s="447"/>
      <c r="H69" s="425"/>
      <c r="I69" s="443"/>
      <c r="J69" s="425"/>
      <c r="K69" s="425"/>
      <c r="L69" s="443"/>
      <c r="M69" s="425"/>
      <c r="N69" s="443"/>
      <c r="O69" s="443"/>
      <c r="P69" s="447"/>
      <c r="Q69" s="443"/>
      <c r="R69" s="367"/>
      <c r="S69"/>
    </row>
    <row r="70" spans="1:19" ht="16.5" thickBot="1" x14ac:dyDescent="0.3">
      <c r="A70" s="443" t="s">
        <v>150</v>
      </c>
      <c r="B70" s="444"/>
      <c r="C70" s="445"/>
      <c r="D70" s="425"/>
      <c r="E70" s="471">
        <f>E51+E67</f>
        <v>2434906419.6385713</v>
      </c>
      <c r="F70" s="472"/>
      <c r="G70" s="471">
        <f>G51+G67</f>
        <v>94394347.106090993</v>
      </c>
      <c r="H70" s="473"/>
      <c r="I70" s="471">
        <f>I51+I67</f>
        <v>2645007.4130434785</v>
      </c>
      <c r="J70" s="473"/>
      <c r="K70" s="473"/>
      <c r="L70" s="471">
        <f>L51+L67</f>
        <v>526889.00543478259</v>
      </c>
      <c r="M70" s="474"/>
      <c r="N70" s="471">
        <f>N51+N67</f>
        <v>1922545.2503805554</v>
      </c>
      <c r="O70" s="472"/>
      <c r="P70" s="471">
        <f>P51+P67</f>
        <v>99488788.774949804</v>
      </c>
      <c r="Q70" s="443"/>
      <c r="R70" s="468">
        <f>IFERROR(ROUND(P70/E70,4),0)</f>
        <v>4.0899999999999999E-2</v>
      </c>
      <c r="S70"/>
    </row>
    <row r="71" spans="1:19" s="520" customFormat="1" ht="16.5" thickTop="1" x14ac:dyDescent="0.25">
      <c r="B71" s="524"/>
      <c r="C71" s="539"/>
      <c r="D71" s="525"/>
      <c r="E71" s="541"/>
      <c r="F71" s="542"/>
      <c r="G71" s="541"/>
      <c r="H71" s="544"/>
      <c r="I71" s="541"/>
      <c r="J71" s="544"/>
      <c r="K71" s="544"/>
      <c r="L71" s="541"/>
      <c r="M71" s="543"/>
      <c r="N71" s="541"/>
      <c r="O71" s="542"/>
      <c r="P71" s="541"/>
      <c r="R71" s="540"/>
    </row>
    <row r="72" spans="1:19" s="520" customFormat="1" ht="15" x14ac:dyDescent="0.2">
      <c r="A72" s="520" t="s">
        <v>256</v>
      </c>
      <c r="B72" s="524"/>
      <c r="C72" s="539"/>
      <c r="D72" s="525"/>
      <c r="E72" s="527"/>
      <c r="G72" s="527"/>
      <c r="H72" s="525"/>
      <c r="J72" s="525"/>
      <c r="K72" s="525"/>
      <c r="M72" s="525"/>
      <c r="P72" s="538"/>
      <c r="R72" s="535"/>
      <c r="S72" s="537"/>
    </row>
    <row r="73" spans="1:19" s="520" customFormat="1" ht="15" x14ac:dyDescent="0.2">
      <c r="A73" s="520" t="s">
        <v>151</v>
      </c>
      <c r="B73" s="524"/>
      <c r="D73" s="525"/>
      <c r="H73" s="525"/>
      <c r="J73" s="525"/>
      <c r="K73" s="525"/>
      <c r="M73" s="525"/>
      <c r="P73" s="536"/>
      <c r="R73" s="535"/>
    </row>
    <row r="74" spans="1:19" s="520" customFormat="1" ht="15" x14ac:dyDescent="0.2">
      <c r="B74" s="524"/>
      <c r="D74" s="525"/>
      <c r="H74" s="525"/>
      <c r="J74" s="525"/>
      <c r="K74" s="525"/>
      <c r="M74" s="525"/>
      <c r="R74" s="521"/>
    </row>
    <row r="75" spans="1:19" s="520" customFormat="1" x14ac:dyDescent="0.25">
      <c r="A75" s="578" t="s">
        <v>257</v>
      </c>
      <c r="B75" s="578"/>
      <c r="C75" s="578"/>
      <c r="D75" s="578"/>
      <c r="E75" s="578"/>
      <c r="G75" s="527"/>
      <c r="H75" s="525"/>
      <c r="I75" s="524"/>
      <c r="J75" s="525"/>
      <c r="K75" s="525"/>
      <c r="L75" s="534"/>
      <c r="M75" s="529"/>
      <c r="N75" s="534"/>
      <c r="P75" s="524"/>
      <c r="R75" s="521"/>
    </row>
    <row r="76" spans="1:19" s="520" customFormat="1" ht="15" x14ac:dyDescent="0.2">
      <c r="A76" s="531"/>
      <c r="B76" s="531"/>
      <c r="C76" s="531"/>
      <c r="D76" s="531"/>
      <c r="E76" s="531"/>
      <c r="G76" s="527"/>
      <c r="H76" s="525"/>
      <c r="I76" s="524"/>
      <c r="J76" s="525"/>
      <c r="K76" s="525"/>
      <c r="L76" s="534"/>
      <c r="M76" s="529"/>
      <c r="N76" s="534"/>
      <c r="P76" s="524"/>
      <c r="R76" s="521"/>
    </row>
    <row r="77" spans="1:19" s="520" customFormat="1" ht="15" x14ac:dyDescent="0.2">
      <c r="A77" s="577" t="s">
        <v>235</v>
      </c>
      <c r="B77" s="577"/>
      <c r="C77" s="577"/>
      <c r="D77" s="577"/>
      <c r="E77" s="577"/>
      <c r="F77" s="577"/>
      <c r="G77" s="577"/>
      <c r="H77" s="525"/>
      <c r="J77" s="525"/>
      <c r="K77" s="525"/>
      <c r="L77" s="527"/>
      <c r="M77" s="529"/>
      <c r="N77" s="527"/>
      <c r="O77" s="527"/>
      <c r="R77" s="533"/>
    </row>
    <row r="78" spans="1:19" s="520" customFormat="1" ht="15" x14ac:dyDescent="0.2">
      <c r="A78" s="531"/>
      <c r="B78" s="531"/>
      <c r="C78" s="531"/>
      <c r="D78" s="532"/>
      <c r="E78" s="531"/>
      <c r="H78" s="525"/>
      <c r="J78" s="525"/>
      <c r="K78" s="525"/>
      <c r="L78" s="527"/>
      <c r="M78" s="529"/>
      <c r="N78" s="527"/>
      <c r="O78" s="527"/>
      <c r="R78" s="521"/>
    </row>
    <row r="79" spans="1:19" s="520" customFormat="1" ht="15" x14ac:dyDescent="0.2">
      <c r="A79" s="577" t="s">
        <v>236</v>
      </c>
      <c r="B79" s="577"/>
      <c r="C79" s="577"/>
      <c r="D79" s="577"/>
      <c r="E79" s="577"/>
      <c r="F79" s="577"/>
      <c r="G79" s="577"/>
      <c r="H79" s="525"/>
      <c r="J79" s="525"/>
      <c r="K79" s="525"/>
      <c r="L79" s="527"/>
      <c r="M79" s="529"/>
      <c r="N79" s="527"/>
      <c r="O79" s="527"/>
      <c r="R79" s="521"/>
    </row>
    <row r="80" spans="1:19" s="520" customFormat="1" ht="15" x14ac:dyDescent="0.2">
      <c r="A80" s="530"/>
      <c r="B80" s="530"/>
      <c r="C80" s="530"/>
      <c r="D80" s="530"/>
      <c r="E80" s="530"/>
      <c r="F80" s="530"/>
      <c r="G80" s="530"/>
      <c r="H80" s="525"/>
      <c r="J80" s="525"/>
      <c r="K80" s="525"/>
      <c r="L80" s="527"/>
      <c r="M80" s="529"/>
      <c r="N80" s="527"/>
      <c r="O80" s="527"/>
      <c r="R80" s="521"/>
    </row>
    <row r="81" spans="1:19" s="520" customFormat="1" ht="15" x14ac:dyDescent="0.2">
      <c r="A81" s="577" t="s">
        <v>258</v>
      </c>
      <c r="B81" s="577"/>
      <c r="C81" s="577"/>
      <c r="D81" s="577"/>
      <c r="E81" s="577"/>
      <c r="F81" s="577"/>
      <c r="G81" s="577"/>
      <c r="H81" s="525"/>
      <c r="J81" s="525"/>
      <c r="K81" s="525"/>
      <c r="L81" s="527"/>
      <c r="M81" s="529"/>
      <c r="N81" s="527"/>
      <c r="O81" s="527"/>
      <c r="R81" s="521"/>
    </row>
    <row r="82" spans="1:19" s="520" customFormat="1" ht="15" x14ac:dyDescent="0.2">
      <c r="D82" s="525"/>
      <c r="F82" s="528"/>
      <c r="H82" s="525"/>
      <c r="I82" s="524"/>
      <c r="J82" s="525"/>
      <c r="K82" s="525"/>
      <c r="M82" s="525"/>
      <c r="P82" s="527"/>
      <c r="R82" s="521"/>
      <c r="S82" s="526"/>
    </row>
    <row r="83" spans="1:19" s="520" customFormat="1" ht="15" x14ac:dyDescent="0.2">
      <c r="A83" s="520" t="s">
        <v>259</v>
      </c>
      <c r="B83" s="524"/>
      <c r="D83" s="525"/>
      <c r="H83" s="525"/>
      <c r="J83" s="525"/>
      <c r="K83" s="525"/>
      <c r="M83" s="525"/>
      <c r="R83" s="521"/>
    </row>
    <row r="84" spans="1:19" s="520" customFormat="1" ht="15" x14ac:dyDescent="0.2">
      <c r="B84" s="524"/>
      <c r="D84" s="525"/>
      <c r="H84" s="525"/>
      <c r="J84" s="525"/>
      <c r="K84" s="525"/>
      <c r="M84" s="525"/>
      <c r="R84" s="521"/>
    </row>
    <row r="85" spans="1:19" s="520" customFormat="1" ht="15" x14ac:dyDescent="0.2">
      <c r="A85" s="520" t="s">
        <v>260</v>
      </c>
      <c r="B85" s="524"/>
      <c r="D85" s="525"/>
      <c r="H85" s="525"/>
      <c r="J85" s="525"/>
      <c r="K85" s="525"/>
      <c r="M85" s="525"/>
      <c r="R85" s="521"/>
    </row>
    <row r="86" spans="1:19" s="520" customFormat="1" ht="15" x14ac:dyDescent="0.2">
      <c r="B86" s="524"/>
      <c r="D86" s="522"/>
      <c r="F86" s="523"/>
      <c r="H86" s="522"/>
      <c r="J86" s="522"/>
      <c r="K86" s="522"/>
      <c r="M86" s="522"/>
      <c r="R86" s="521"/>
    </row>
    <row r="87" spans="1:19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</row>
    <row r="88" spans="1:19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</row>
  </sheetData>
  <mergeCells count="8">
    <mergeCell ref="A81:G81"/>
    <mergeCell ref="A75:E75"/>
    <mergeCell ref="A77:G77"/>
    <mergeCell ref="A79:G79"/>
    <mergeCell ref="A6:R6"/>
    <mergeCell ref="G8:P8"/>
    <mergeCell ref="A57:R57"/>
    <mergeCell ref="G59:P59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  <pageSetUpPr fitToPage="1"/>
  </sheetPr>
  <dimension ref="A1:AL32"/>
  <sheetViews>
    <sheetView workbookViewId="0"/>
  </sheetViews>
  <sheetFormatPr defaultRowHeight="12.75" x14ac:dyDescent="0.2"/>
  <cols>
    <col min="1" max="1" width="16.83203125" style="66" customWidth="1"/>
    <col min="2" max="2" width="17" style="66" customWidth="1"/>
    <col min="3" max="3" width="16.83203125" style="66" customWidth="1"/>
    <col min="4" max="4" width="15.83203125" style="66" customWidth="1"/>
    <col min="5" max="5" width="19.6640625" style="66" customWidth="1"/>
    <col min="6" max="6" width="16.6640625" style="66" customWidth="1"/>
    <col min="7" max="7" width="21.83203125" style="66" customWidth="1"/>
    <col min="8" max="8" width="16.83203125" style="66" customWidth="1"/>
    <col min="9" max="9" width="4.83203125" style="66" customWidth="1"/>
    <col min="10" max="10" width="17.33203125" customWidth="1"/>
    <col min="11" max="11" width="15.33203125" customWidth="1"/>
    <col min="12" max="12" width="15" customWidth="1"/>
    <col min="21" max="21" width="16.83203125" style="66" customWidth="1"/>
    <col min="22" max="22" width="24" style="66" customWidth="1"/>
    <col min="23" max="23" width="36.1640625" style="66" customWidth="1"/>
    <col min="24" max="24" width="10.83203125" style="66" customWidth="1"/>
    <col min="25" max="25" width="14.6640625" style="66" customWidth="1"/>
    <col min="26" max="26" width="16" style="66" customWidth="1"/>
    <col min="27" max="27" width="17.6640625" style="66" customWidth="1"/>
    <col min="28" max="29" width="13" style="66" customWidth="1"/>
    <col min="30" max="30" width="17" style="66" customWidth="1"/>
    <col min="31" max="31" width="10.33203125" style="66" customWidth="1"/>
    <col min="32" max="32" width="17.5" style="66" bestFit="1" customWidth="1"/>
    <col min="33" max="33" width="15.83203125" style="66" customWidth="1"/>
    <col min="34" max="34" width="19.6640625" style="66" customWidth="1"/>
    <col min="35" max="35" width="4.5" style="66" customWidth="1"/>
    <col min="36" max="36" width="20.33203125" style="68" customWidth="1"/>
    <col min="37" max="37" width="16.5" style="66" bestFit="1" customWidth="1"/>
    <col min="38" max="39" width="16.83203125" style="66" bestFit="1" customWidth="1"/>
    <col min="40" max="40" width="13.1640625" style="66" bestFit="1" customWidth="1"/>
    <col min="41" max="41" width="16" style="66" bestFit="1" customWidth="1"/>
    <col min="42" max="42" width="14.6640625" style="66" bestFit="1" customWidth="1"/>
    <col min="43" max="43" width="15.5" style="66" bestFit="1" customWidth="1"/>
    <col min="44" max="44" width="14.6640625" style="66" bestFit="1" customWidth="1"/>
    <col min="45" max="45" width="11.83203125" style="66" bestFit="1" customWidth="1"/>
    <col min="46" max="16384" width="9.33203125" style="66"/>
  </cols>
  <sheetData>
    <row r="1" spans="1:36" x14ac:dyDescent="0.2">
      <c r="A1" s="65" t="str">
        <f>'Input Tab'!B2</f>
        <v>Kentucky Utilities Company</v>
      </c>
      <c r="H1" s="67" t="s">
        <v>31</v>
      </c>
      <c r="AE1" s="65"/>
    </row>
    <row r="2" spans="1:36" x14ac:dyDescent="0.2">
      <c r="A2" s="65" t="s">
        <v>11</v>
      </c>
      <c r="H2" s="69" t="s">
        <v>164</v>
      </c>
      <c r="AE2" s="65"/>
    </row>
    <row r="3" spans="1:36" x14ac:dyDescent="0.2">
      <c r="A3" s="70" t="s">
        <v>229</v>
      </c>
      <c r="H3" s="69" t="str">
        <f>'Input Tab'!B4</f>
        <v>Rahn</v>
      </c>
      <c r="AE3" s="65"/>
    </row>
    <row r="4" spans="1:36" x14ac:dyDescent="0.2">
      <c r="I4" s="69"/>
      <c r="V4" s="69"/>
      <c r="X4" s="70"/>
      <c r="AE4" s="65"/>
      <c r="AH4" s="69"/>
    </row>
    <row r="5" spans="1:36" ht="13.5" thickBot="1" x14ac:dyDescent="0.25">
      <c r="A5" s="173"/>
      <c r="I5" s="69"/>
      <c r="V5" s="69"/>
      <c r="X5" s="70"/>
      <c r="AE5" s="65"/>
      <c r="AH5" s="69"/>
    </row>
    <row r="6" spans="1:36" ht="13.5" thickBot="1" x14ac:dyDescent="0.25">
      <c r="A6" s="567" t="s">
        <v>244</v>
      </c>
      <c r="B6" s="568"/>
      <c r="C6" s="568"/>
      <c r="D6" s="568"/>
      <c r="E6" s="568"/>
      <c r="F6" s="568"/>
      <c r="G6" s="568"/>
      <c r="H6" s="569"/>
    </row>
    <row r="7" spans="1:36" x14ac:dyDescent="0.2">
      <c r="A7" s="121">
        <v>-1</v>
      </c>
      <c r="B7" s="122">
        <f t="shared" ref="B7:H7" si="0">A7-1</f>
        <v>-2</v>
      </c>
      <c r="C7" s="122">
        <f t="shared" si="0"/>
        <v>-3</v>
      </c>
      <c r="D7" s="122">
        <f t="shared" si="0"/>
        <v>-4</v>
      </c>
      <c r="E7" s="122">
        <f t="shared" si="0"/>
        <v>-5</v>
      </c>
      <c r="F7" s="122">
        <f t="shared" si="0"/>
        <v>-6</v>
      </c>
      <c r="G7" s="122">
        <f t="shared" si="0"/>
        <v>-7</v>
      </c>
      <c r="H7" s="120">
        <f t="shared" si="0"/>
        <v>-8</v>
      </c>
      <c r="V7" s="68"/>
      <c r="AJ7" s="66"/>
    </row>
    <row r="8" spans="1:36" s="71" customFormat="1" ht="38.25" x14ac:dyDescent="0.2">
      <c r="A8" s="198" t="s">
        <v>1</v>
      </c>
      <c r="B8" s="199" t="s">
        <v>14</v>
      </c>
      <c r="C8" s="199" t="s">
        <v>12</v>
      </c>
      <c r="D8" s="199" t="s">
        <v>7</v>
      </c>
      <c r="E8" s="199" t="s">
        <v>20</v>
      </c>
      <c r="F8" s="199" t="s">
        <v>15</v>
      </c>
      <c r="G8" s="199" t="s">
        <v>38</v>
      </c>
      <c r="H8" s="200" t="s">
        <v>16</v>
      </c>
      <c r="J8"/>
      <c r="K8"/>
      <c r="L8"/>
      <c r="M8"/>
      <c r="V8" s="72"/>
    </row>
    <row r="9" spans="1:36" x14ac:dyDescent="0.2">
      <c r="A9" s="73"/>
      <c r="B9" s="116" t="s">
        <v>101</v>
      </c>
      <c r="C9" s="79" t="s">
        <v>102</v>
      </c>
      <c r="D9" s="116"/>
      <c r="E9" s="76" t="s">
        <v>13</v>
      </c>
      <c r="F9" s="78" t="s">
        <v>24</v>
      </c>
      <c r="G9" s="76" t="s">
        <v>21</v>
      </c>
      <c r="H9" s="77" t="s">
        <v>25</v>
      </c>
      <c r="V9" s="68"/>
      <c r="AJ9" s="66"/>
    </row>
    <row r="10" spans="1:36" x14ac:dyDescent="0.2">
      <c r="A10" s="84">
        <f>'Q1 p.1 - Rate Base True-up Adj'!B9</f>
        <v>43160</v>
      </c>
      <c r="B10" s="82">
        <f>'Input Tab'!I18</f>
        <v>1152184322</v>
      </c>
      <c r="C10" s="83">
        <f t="shared" ref="C10:C15" si="1">B10/12</f>
        <v>96015360.166666672</v>
      </c>
      <c r="D10" s="85">
        <f>'Input Tab'!H18</f>
        <v>8.8599999999999998E-2</v>
      </c>
      <c r="E10" s="82">
        <f>'Input Tab'!J18</f>
        <v>4842148</v>
      </c>
      <c r="F10" s="83">
        <f t="shared" ref="F10:F15" si="2">(C10*D10)+E10</f>
        <v>13349108.910766667</v>
      </c>
      <c r="G10" s="85">
        <f>'Input Tab'!D18</f>
        <v>0.88929999999999998</v>
      </c>
      <c r="H10" s="114">
        <f t="shared" ref="H10:H15" si="3">F10*G10</f>
        <v>11871362.554344796</v>
      </c>
      <c r="U10" s="97"/>
      <c r="V10"/>
      <c r="W10"/>
      <c r="X10" s="92"/>
      <c r="Y10" s="92"/>
      <c r="Z10" s="92"/>
      <c r="AA10" s="92"/>
      <c r="AB10" s="92"/>
      <c r="AC10" s="92"/>
      <c r="AD10" s="92"/>
      <c r="AE10" s="92"/>
      <c r="AJ10" s="66"/>
    </row>
    <row r="11" spans="1:36" x14ac:dyDescent="0.2">
      <c r="A11" s="84">
        <f>'Q1 p.1 - Rate Base True-up Adj'!B10</f>
        <v>43191</v>
      </c>
      <c r="B11" s="82">
        <f>'Input Tab'!I19</f>
        <v>1169429250</v>
      </c>
      <c r="C11" s="87">
        <f t="shared" si="1"/>
        <v>97452437.5</v>
      </c>
      <c r="D11" s="85">
        <f>'Input Tab'!H19</f>
        <v>8.8599999999999998E-2</v>
      </c>
      <c r="E11" s="382">
        <f>'Input Tab'!J19</f>
        <v>4841496</v>
      </c>
      <c r="F11" s="87">
        <f t="shared" si="2"/>
        <v>13475781.9625</v>
      </c>
      <c r="G11" s="85">
        <f>'Input Tab'!D19</f>
        <v>0.88119999999999998</v>
      </c>
      <c r="H11" s="115">
        <f t="shared" si="3"/>
        <v>11874859.065355001</v>
      </c>
      <c r="U11" s="97"/>
      <c r="V11"/>
      <c r="W11"/>
      <c r="X11" s="92"/>
      <c r="Y11" s="92"/>
      <c r="Z11" s="92"/>
      <c r="AA11" s="92"/>
      <c r="AB11" s="92"/>
      <c r="AC11" s="92"/>
      <c r="AD11" s="92"/>
      <c r="AE11" s="92"/>
      <c r="AJ11" s="66"/>
    </row>
    <row r="12" spans="1:36" x14ac:dyDescent="0.2">
      <c r="A12" s="84">
        <f>'Q1 p.1 - Rate Base True-up Adj'!B11</f>
        <v>43221</v>
      </c>
      <c r="B12" s="82">
        <f>'Input Tab'!I20</f>
        <v>1185629699</v>
      </c>
      <c r="C12" s="87">
        <f t="shared" si="1"/>
        <v>98802474.916666672</v>
      </c>
      <c r="D12" s="85">
        <f>'Input Tab'!H20</f>
        <v>8.8599999999999998E-2</v>
      </c>
      <c r="E12" s="382">
        <f>'Input Tab'!J20</f>
        <v>5147570</v>
      </c>
      <c r="F12" s="87">
        <f t="shared" si="2"/>
        <v>13901469.277616667</v>
      </c>
      <c r="G12" s="85">
        <f>'Input Tab'!D20</f>
        <v>0.88639999999999997</v>
      </c>
      <c r="H12" s="115">
        <f t="shared" si="3"/>
        <v>12322262.367679413</v>
      </c>
      <c r="U12" s="97"/>
      <c r="V12"/>
      <c r="W12"/>
      <c r="X12" s="92"/>
      <c r="Y12" s="92"/>
      <c r="Z12" s="92"/>
      <c r="AA12" s="92"/>
      <c r="AB12" s="92"/>
      <c r="AC12" s="92"/>
      <c r="AD12" s="92"/>
      <c r="AE12" s="92"/>
      <c r="AJ12" s="66"/>
    </row>
    <row r="13" spans="1:36" x14ac:dyDescent="0.2">
      <c r="A13" s="84">
        <f>'Q1 p.1 - Rate Base True-up Adj'!B12</f>
        <v>43252</v>
      </c>
      <c r="B13" s="82">
        <f>'Input Tab'!I21</f>
        <v>1193858194</v>
      </c>
      <c r="C13" s="87">
        <f t="shared" si="1"/>
        <v>99488182.833333328</v>
      </c>
      <c r="D13" s="85">
        <f>'Input Tab'!H21</f>
        <v>8.8599999999999998E-2</v>
      </c>
      <c r="E13" s="382">
        <f>'Input Tab'!J21</f>
        <v>4847168</v>
      </c>
      <c r="F13" s="87">
        <f t="shared" si="2"/>
        <v>13661820.999033332</v>
      </c>
      <c r="G13" s="85">
        <f>'Input Tab'!D21</f>
        <v>0.88859999999999995</v>
      </c>
      <c r="H13" s="115">
        <f t="shared" si="3"/>
        <v>12139894.139741018</v>
      </c>
      <c r="U13" s="97"/>
      <c r="V13"/>
      <c r="W13"/>
      <c r="X13" s="92"/>
      <c r="Y13" s="92"/>
      <c r="Z13" s="92"/>
      <c r="AA13" s="92"/>
      <c r="AB13" s="92"/>
      <c r="AC13" s="92"/>
      <c r="AD13" s="92"/>
      <c r="AE13" s="92"/>
      <c r="AJ13" s="66"/>
    </row>
    <row r="14" spans="1:36" x14ac:dyDescent="0.2">
      <c r="A14" s="84">
        <f>'Q1 p.1 - Rate Base True-up Adj'!B13</f>
        <v>43282</v>
      </c>
      <c r="B14" s="82">
        <f>'Input Tab'!I22</f>
        <v>1212369111</v>
      </c>
      <c r="C14" s="87">
        <f t="shared" si="1"/>
        <v>101030759.25</v>
      </c>
      <c r="D14" s="85">
        <f>'Input Tab'!H22</f>
        <v>8.8599999999999998E-2</v>
      </c>
      <c r="E14" s="382">
        <f>'Input Tab'!J22</f>
        <v>5208757</v>
      </c>
      <c r="F14" s="87">
        <f t="shared" si="2"/>
        <v>14160082.269549999</v>
      </c>
      <c r="G14" s="85">
        <f>'Input Tab'!D22</f>
        <v>0.88429999999999997</v>
      </c>
      <c r="H14" s="115">
        <f t="shared" si="3"/>
        <v>12521760.750963064</v>
      </c>
      <c r="U14" s="97"/>
      <c r="V14" s="68"/>
      <c r="W14"/>
      <c r="X14" s="107"/>
      <c r="AJ14" s="66"/>
    </row>
    <row r="15" spans="1:36" x14ac:dyDescent="0.2">
      <c r="A15" s="84">
        <f>'Q1 p.1 - Rate Base True-up Adj'!B14</f>
        <v>43313</v>
      </c>
      <c r="B15" s="82">
        <f>'Input Tab'!I23</f>
        <v>1226420800</v>
      </c>
      <c r="C15" s="87">
        <f t="shared" si="1"/>
        <v>102201733.33333333</v>
      </c>
      <c r="D15" s="85">
        <f>'Input Tab'!H23</f>
        <v>8.8599999999999998E-2</v>
      </c>
      <c r="E15" s="382">
        <f>'Input Tab'!J23</f>
        <v>5242373</v>
      </c>
      <c r="F15" s="87">
        <f t="shared" si="2"/>
        <v>14297446.573333332</v>
      </c>
      <c r="G15" s="85">
        <f>'Input Tab'!D23</f>
        <v>0.89190000000000003</v>
      </c>
      <c r="H15" s="115">
        <f t="shared" si="3"/>
        <v>12751892.598755999</v>
      </c>
      <c r="U15" s="97"/>
      <c r="V15" s="68"/>
      <c r="W15"/>
      <c r="X15" s="107"/>
      <c r="AJ15" s="66"/>
    </row>
    <row r="16" spans="1:36" x14ac:dyDescent="0.2">
      <c r="A16" s="103"/>
      <c r="B16" s="87"/>
      <c r="C16" s="101"/>
      <c r="D16" s="101"/>
      <c r="E16" s="101"/>
      <c r="F16" s="101"/>
      <c r="G16" s="101"/>
      <c r="H16" s="86"/>
      <c r="U16" s="97"/>
      <c r="V16" s="68"/>
      <c r="W16"/>
      <c r="X16" s="107"/>
      <c r="AJ16" s="66"/>
    </row>
    <row r="17" spans="1:38" ht="13.5" thickBot="1" x14ac:dyDescent="0.25">
      <c r="A17" s="109"/>
      <c r="B17" s="110"/>
      <c r="C17" s="110"/>
      <c r="D17" s="112"/>
      <c r="E17" s="113"/>
      <c r="F17" s="110"/>
      <c r="G17" s="110"/>
      <c r="H17" s="111"/>
      <c r="U17" s="97"/>
      <c r="V17" s="108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101"/>
      <c r="B18" s="101"/>
      <c r="C18" s="101"/>
      <c r="D18" s="101"/>
      <c r="E18" s="101"/>
      <c r="F18" s="101"/>
      <c r="G18" s="101"/>
      <c r="H18" s="101"/>
      <c r="I18" s="101"/>
      <c r="U18" s="101"/>
      <c r="V18" s="101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x14ac:dyDescent="0.2">
      <c r="A19" s="101"/>
      <c r="B19" s="101"/>
      <c r="C19" s="101"/>
      <c r="D19" s="101"/>
      <c r="E19" s="101"/>
      <c r="F19" s="101"/>
      <c r="G19" s="101"/>
      <c r="H19" s="101"/>
      <c r="I19" s="101"/>
      <c r="U19" s="101"/>
      <c r="V19" s="101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x14ac:dyDescent="0.2">
      <c r="A20"/>
      <c r="B20"/>
      <c r="C20"/>
      <c r="D20"/>
      <c r="E20"/>
      <c r="F20"/>
      <c r="G20"/>
      <c r="H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/>
      <c r="B21"/>
      <c r="C21"/>
      <c r="D21"/>
      <c r="E21"/>
      <c r="F21"/>
      <c r="G21"/>
      <c r="H21"/>
      <c r="U21" s="97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x14ac:dyDescent="0.2">
      <c r="A22"/>
      <c r="B22"/>
      <c r="C22"/>
      <c r="D22"/>
      <c r="E22"/>
      <c r="F22"/>
      <c r="G22"/>
      <c r="H22"/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x14ac:dyDescent="0.2">
      <c r="A23"/>
      <c r="B23"/>
      <c r="C23"/>
      <c r="D23"/>
      <c r="E23"/>
      <c r="F23"/>
      <c r="G23"/>
      <c r="H23"/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/>
      <c r="B24"/>
      <c r="C24"/>
      <c r="D24"/>
      <c r="E24"/>
      <c r="F24"/>
      <c r="G24"/>
      <c r="H24"/>
      <c r="V24" s="68"/>
      <c r="AJ24" s="66"/>
    </row>
    <row r="25" spans="1:38" x14ac:dyDescent="0.2">
      <c r="A25"/>
      <c r="B25"/>
      <c r="C25"/>
      <c r="D25"/>
      <c r="E25"/>
      <c r="F25"/>
      <c r="G25"/>
      <c r="H25"/>
      <c r="V25" s="68"/>
      <c r="AJ25" s="66"/>
    </row>
    <row r="26" spans="1:38" x14ac:dyDescent="0.2">
      <c r="A26"/>
      <c r="B26"/>
      <c r="C26"/>
      <c r="D26"/>
      <c r="E26"/>
      <c r="F26"/>
      <c r="G26"/>
      <c r="H26"/>
      <c r="V26" s="68"/>
      <c r="AJ26" s="66"/>
    </row>
    <row r="27" spans="1:38" x14ac:dyDescent="0.2">
      <c r="A27"/>
      <c r="B27"/>
      <c r="C27"/>
      <c r="D27"/>
      <c r="E27"/>
      <c r="F27"/>
      <c r="G27"/>
      <c r="H27"/>
      <c r="V27" s="68"/>
      <c r="AJ27" s="66"/>
    </row>
    <row r="28" spans="1:38" x14ac:dyDescent="0.2">
      <c r="A28"/>
      <c r="B28"/>
      <c r="C28"/>
      <c r="D28"/>
      <c r="E28"/>
      <c r="F28"/>
      <c r="G28"/>
      <c r="H28"/>
      <c r="V28" s="68"/>
      <c r="AJ28" s="66"/>
    </row>
    <row r="29" spans="1:38" x14ac:dyDescent="0.2">
      <c r="A29"/>
      <c r="B29"/>
      <c r="C29"/>
      <c r="D29"/>
      <c r="E29"/>
      <c r="F29"/>
      <c r="G29"/>
      <c r="H29"/>
      <c r="V29" s="68"/>
      <c r="AJ29" s="66"/>
    </row>
    <row r="30" spans="1:38" x14ac:dyDescent="0.2">
      <c r="A30"/>
      <c r="B30"/>
      <c r="C30"/>
      <c r="D30"/>
      <c r="E30"/>
      <c r="F30"/>
      <c r="G30"/>
      <c r="H30"/>
      <c r="V30" s="68"/>
      <c r="AJ30" s="66"/>
    </row>
    <row r="31" spans="1:38" x14ac:dyDescent="0.2">
      <c r="A31"/>
      <c r="B31"/>
      <c r="C31"/>
      <c r="D31"/>
      <c r="E31"/>
      <c r="F31"/>
      <c r="G31"/>
      <c r="H31"/>
      <c r="X31" s="68"/>
      <c r="AJ31" s="66"/>
    </row>
    <row r="32" spans="1:38" x14ac:dyDescent="0.2">
      <c r="X32" s="68"/>
      <c r="AJ32" s="66"/>
    </row>
  </sheetData>
  <mergeCells count="1">
    <mergeCell ref="A6:H6"/>
  </mergeCells>
  <printOptions horizontalCentered="1"/>
  <pageMargins left="0.25" right="0.25" top="0.75" bottom="0.5" header="0.5" footer="0.5"/>
  <pageSetup scale="80" orientation="portrait" r:id="rId1"/>
  <headerFooter alignWithMargins="0"/>
  <colBreaks count="1" manualBreakCount="1">
    <brk id="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  <pageSetUpPr fitToPage="1"/>
  </sheetPr>
  <dimension ref="A1:M33"/>
  <sheetViews>
    <sheetView workbookViewId="0">
      <selection activeCell="V26" sqref="V26"/>
    </sheetView>
  </sheetViews>
  <sheetFormatPr defaultRowHeight="12.75" x14ac:dyDescent="0.2"/>
  <cols>
    <col min="1" max="1" width="15.83203125" style="66" customWidth="1"/>
    <col min="2" max="2" width="16.83203125" style="66" customWidth="1"/>
    <col min="3" max="4" width="14.83203125" style="66" customWidth="1"/>
    <col min="5" max="5" width="17.33203125" style="66" customWidth="1"/>
    <col min="6" max="6" width="13.1640625" style="66" customWidth="1"/>
    <col min="7" max="7" width="13.33203125" style="66" customWidth="1"/>
    <col min="8" max="9" width="16.83203125" style="66" customWidth="1"/>
    <col min="10" max="10" width="16.6640625" style="66" customWidth="1"/>
    <col min="11" max="12" width="16.83203125" style="66" customWidth="1"/>
    <col min="13" max="13" width="16.5" customWidth="1"/>
    <col min="15" max="15" width="13.83203125" customWidth="1"/>
  </cols>
  <sheetData>
    <row r="1" spans="1:13" x14ac:dyDescent="0.2">
      <c r="A1" s="65" t="str">
        <f>'Input Tab'!B2</f>
        <v>Kentucky Utilities Company</v>
      </c>
      <c r="L1" s="67" t="str">
        <f>'Q2 p.1 - Retail E(m)'!H1</f>
        <v>Attachment to Response to Question No. 2</v>
      </c>
    </row>
    <row r="2" spans="1:13" x14ac:dyDescent="0.2">
      <c r="A2" s="65" t="str">
        <f>'Q2 p.1 - Retail E(m)'!A2</f>
        <v>Calculation of E(m) and Jurisdictional Surcharge Billing Factor</v>
      </c>
      <c r="L2" s="69" t="s">
        <v>165</v>
      </c>
    </row>
    <row r="3" spans="1:13" x14ac:dyDescent="0.2">
      <c r="A3" s="65" t="str">
        <f>'Q2 p.1 - Retail E(m)'!A3</f>
        <v xml:space="preserve">Summary Schedule for Expense Months </v>
      </c>
      <c r="L3" s="69" t="str">
        <f>'Q2 p.1 - Retail E(m)'!H3</f>
        <v>Rahn</v>
      </c>
    </row>
    <row r="4" spans="1:13" x14ac:dyDescent="0.2">
      <c r="B4" s="70"/>
    </row>
    <row r="5" spans="1:13" ht="13.5" thickBot="1" x14ac:dyDescent="0.25"/>
    <row r="6" spans="1:13" x14ac:dyDescent="0.2">
      <c r="A6" s="121">
        <v>-1</v>
      </c>
      <c r="B6" s="122">
        <f t="shared" ref="B6:C6" si="0">A6-1</f>
        <v>-2</v>
      </c>
      <c r="C6" s="122">
        <f t="shared" si="0"/>
        <v>-3</v>
      </c>
      <c r="D6" s="122">
        <f t="shared" ref="D6" si="1">C6-1</f>
        <v>-4</v>
      </c>
      <c r="E6" s="122">
        <f t="shared" ref="E6" si="2">D6-1</f>
        <v>-5</v>
      </c>
      <c r="F6" s="122">
        <f t="shared" ref="F6" si="3">E6-1</f>
        <v>-6</v>
      </c>
      <c r="G6" s="122">
        <f t="shared" ref="G6" si="4">F6-1</f>
        <v>-7</v>
      </c>
      <c r="H6" s="122">
        <f t="shared" ref="H6" si="5">G6-1</f>
        <v>-8</v>
      </c>
      <c r="I6" s="122">
        <f t="shared" ref="I6" si="6">H6-1</f>
        <v>-9</v>
      </c>
      <c r="J6" s="122">
        <f t="shared" ref="J6" si="7">I6-1</f>
        <v>-10</v>
      </c>
      <c r="K6" s="122">
        <f t="shared" ref="K6" si="8">J6-1</f>
        <v>-11</v>
      </c>
      <c r="L6" s="377">
        <f t="shared" ref="L6" si="9">K6-1</f>
        <v>-12</v>
      </c>
    </row>
    <row r="7" spans="1:13" ht="51" x14ac:dyDescent="0.2">
      <c r="A7" s="198" t="s">
        <v>1</v>
      </c>
      <c r="B7" s="199" t="s">
        <v>33</v>
      </c>
      <c r="C7" s="201" t="s">
        <v>39</v>
      </c>
      <c r="D7" s="201" t="s">
        <v>218</v>
      </c>
      <c r="E7" s="199" t="s">
        <v>26</v>
      </c>
      <c r="F7" s="199" t="s">
        <v>34</v>
      </c>
      <c r="G7" s="199" t="s">
        <v>35</v>
      </c>
      <c r="H7" s="199" t="s">
        <v>17</v>
      </c>
      <c r="I7" s="199" t="s">
        <v>27</v>
      </c>
      <c r="J7" s="199" t="s">
        <v>36</v>
      </c>
      <c r="K7" s="199" t="s">
        <v>37</v>
      </c>
      <c r="L7" s="200" t="s">
        <v>18</v>
      </c>
    </row>
    <row r="8" spans="1:13" ht="25.5" x14ac:dyDescent="0.2">
      <c r="A8" s="73"/>
      <c r="B8" s="116" t="s">
        <v>245</v>
      </c>
      <c r="C8" s="79" t="s">
        <v>246</v>
      </c>
      <c r="D8" s="79" t="s">
        <v>168</v>
      </c>
      <c r="E8" s="75" t="s">
        <v>219</v>
      </c>
      <c r="F8" s="76" t="s">
        <v>28</v>
      </c>
      <c r="G8" s="76" t="s">
        <v>28</v>
      </c>
      <c r="H8" s="76" t="s">
        <v>28</v>
      </c>
      <c r="I8" s="80"/>
      <c r="J8" s="76" t="s">
        <v>28</v>
      </c>
      <c r="K8" s="76" t="s">
        <v>28</v>
      </c>
      <c r="L8" s="81" t="s">
        <v>220</v>
      </c>
    </row>
    <row r="9" spans="1:13" x14ac:dyDescent="0.2">
      <c r="A9" s="103"/>
      <c r="B9" s="101"/>
      <c r="C9" s="101"/>
      <c r="D9" s="101"/>
      <c r="E9" s="101"/>
      <c r="F9" s="101"/>
      <c r="G9" s="101"/>
      <c r="H9" s="101"/>
      <c r="I9" s="101"/>
      <c r="J9" s="101"/>
      <c r="K9" s="101"/>
      <c r="L9" s="86"/>
    </row>
    <row r="10" spans="1:13" x14ac:dyDescent="0.2">
      <c r="A10" s="84">
        <f>'Q2 p.1 - Retail E(m)'!A10</f>
        <v>43160</v>
      </c>
      <c r="B10" s="87">
        <f>'Q2 p.1 - Retail E(m)'!H10</f>
        <v>11871362.554344796</v>
      </c>
      <c r="C10" s="88">
        <f>'Input Tab'!L18</f>
        <v>0</v>
      </c>
      <c r="D10" s="88">
        <f>'Input Tab'!M18</f>
        <v>0</v>
      </c>
      <c r="E10" s="83">
        <f>SUM(B10:D10)</f>
        <v>11871362.554344796</v>
      </c>
      <c r="F10" s="89">
        <f>'Input Tab'!N18</f>
        <v>-2.0999999999999999E-3</v>
      </c>
      <c r="G10" s="89">
        <f>'Input Tab'!O18</f>
        <v>-3.0999999999999999E-3</v>
      </c>
      <c r="H10" s="208">
        <f>'Input Tab'!P18</f>
        <v>12124103</v>
      </c>
      <c r="I10" s="90">
        <f>'Q1 p.1 - Rate Base True-up Adj'!A9</f>
        <v>43221</v>
      </c>
      <c r="J10" s="82">
        <f>'Input Tab'!Q18</f>
        <v>-103564.46999999999</v>
      </c>
      <c r="K10" s="82">
        <f>'Input Tab'!R18</f>
        <v>-311700.64</v>
      </c>
      <c r="L10" s="91">
        <f>(H10+J10+K10)-E10</f>
        <v>-162524.66434479691</v>
      </c>
      <c r="M10" s="508"/>
    </row>
    <row r="11" spans="1:13" x14ac:dyDescent="0.2">
      <c r="A11" s="84">
        <f>'Q2 p.1 - Retail E(m)'!A11</f>
        <v>43191</v>
      </c>
      <c r="B11" s="87">
        <f>'Q2 p.1 - Retail E(m)'!H11</f>
        <v>11874859.065355001</v>
      </c>
      <c r="C11" s="88">
        <f>'Input Tab'!L19</f>
        <v>0</v>
      </c>
      <c r="D11" s="88">
        <f>'Input Tab'!M19</f>
        <v>0</v>
      </c>
      <c r="E11" s="83">
        <f t="shared" ref="E11:E15" si="10">SUM(B11:D11)</f>
        <v>11874859.065355001</v>
      </c>
      <c r="F11" s="89">
        <f>'Input Tab'!N19</f>
        <v>-1.6999999999999999E-3</v>
      </c>
      <c r="G11" s="89">
        <f>'Input Tab'!O19</f>
        <v>-2.5000000000000001E-3</v>
      </c>
      <c r="H11" s="208">
        <f>'Input Tab'!P19</f>
        <v>12079481</v>
      </c>
      <c r="I11" s="90">
        <f>'Q1 p.1 - Rate Base True-up Adj'!A10</f>
        <v>43252</v>
      </c>
      <c r="J11" s="82">
        <f>'Input Tab'!Q19</f>
        <v>-87154.939999999988</v>
      </c>
      <c r="K11" s="82">
        <f>'Input Tab'!R19</f>
        <v>-135422.56999999998</v>
      </c>
      <c r="L11" s="96">
        <f t="shared" ref="L11:L15" si="11">(H11+J11+K11)-E11</f>
        <v>-17955.575355000794</v>
      </c>
    </row>
    <row r="12" spans="1:13" x14ac:dyDescent="0.2">
      <c r="A12" s="84">
        <f>'Q2 p.1 - Retail E(m)'!A12</f>
        <v>43221</v>
      </c>
      <c r="B12" s="87">
        <f>'Q2 p.1 - Retail E(m)'!H12</f>
        <v>12322262.367679413</v>
      </c>
      <c r="C12" s="88">
        <f>'Input Tab'!L20</f>
        <v>0</v>
      </c>
      <c r="D12" s="88">
        <f>'Input Tab'!M20</f>
        <v>0</v>
      </c>
      <c r="E12" s="83">
        <f t="shared" si="10"/>
        <v>12322262.367679413</v>
      </c>
      <c r="F12" s="89">
        <f>'Input Tab'!N20</f>
        <v>6.1999999999999998E-3</v>
      </c>
      <c r="G12" s="89">
        <f>'Input Tab'!O20</f>
        <v>9.1000000000000004E-3</v>
      </c>
      <c r="H12" s="208">
        <f>'Input Tab'!P20</f>
        <v>11501359</v>
      </c>
      <c r="I12" s="90">
        <f>'Q1 p.1 - Rate Base True-up Adj'!A11</f>
        <v>43282</v>
      </c>
      <c r="J12" s="82">
        <f>'Input Tab'!Q20</f>
        <v>355588.07000000007</v>
      </c>
      <c r="K12" s="82">
        <f>'Input Tab'!R20</f>
        <v>389516.02999999997</v>
      </c>
      <c r="L12" s="96">
        <f>(H12+J12+K12)-E12</f>
        <v>-75799.267679413781</v>
      </c>
    </row>
    <row r="13" spans="1:13" x14ac:dyDescent="0.2">
      <c r="A13" s="84">
        <f>'Q2 p.1 - Retail E(m)'!A13</f>
        <v>43252</v>
      </c>
      <c r="B13" s="87">
        <f>'Q2 p.1 - Retail E(m)'!H13</f>
        <v>12139894.139741018</v>
      </c>
      <c r="C13" s="88">
        <f>'Input Tab'!L21</f>
        <v>-341879</v>
      </c>
      <c r="D13" s="88">
        <f>'Input Tab'!M21</f>
        <v>0</v>
      </c>
      <c r="E13" s="83">
        <f t="shared" si="10"/>
        <v>11798015.139741018</v>
      </c>
      <c r="F13" s="89">
        <f>'Input Tab'!N21</f>
        <v>-7.1999999999999998E-3</v>
      </c>
      <c r="G13" s="89">
        <f>'Input Tab'!O21</f>
        <v>-1.0500000000000001E-2</v>
      </c>
      <c r="H13" s="208">
        <f>'Input Tab'!P21</f>
        <v>12760792</v>
      </c>
      <c r="I13" s="90">
        <f>'Q1 p.1 - Rate Base True-up Adj'!A12</f>
        <v>43313</v>
      </c>
      <c r="J13" s="82">
        <f>'Input Tab'!Q21</f>
        <v>-376015.2800000002</v>
      </c>
      <c r="K13" s="82">
        <f>'Input Tab'!R21</f>
        <v>-413520.96999999991</v>
      </c>
      <c r="L13" s="96">
        <f>(H13+J13+K13)-E13</f>
        <v>173240.61025898159</v>
      </c>
    </row>
    <row r="14" spans="1:13" x14ac:dyDescent="0.2">
      <c r="A14" s="84">
        <f>'Q2 p.1 - Retail E(m)'!A14</f>
        <v>43282</v>
      </c>
      <c r="B14" s="87">
        <f>'Q2 p.1 - Retail E(m)'!H14</f>
        <v>12521760.750963064</v>
      </c>
      <c r="C14" s="88">
        <f>'Input Tab'!L22</f>
        <v>0</v>
      </c>
      <c r="D14" s="88">
        <f>'Input Tab'!M22</f>
        <v>0</v>
      </c>
      <c r="E14" s="83">
        <f t="shared" si="10"/>
        <v>12521760.750963064</v>
      </c>
      <c r="F14" s="89">
        <f>'Input Tab'!N22</f>
        <v>-9.1000000000000004E-3</v>
      </c>
      <c r="G14" s="89">
        <f>'Input Tab'!O22</f>
        <v>-1.3299999999999999E-2</v>
      </c>
      <c r="H14" s="208">
        <f>'Input Tab'!P22</f>
        <v>13736929</v>
      </c>
      <c r="I14" s="90">
        <f>'Q1 p.1 - Rate Base True-up Adj'!A13</f>
        <v>43344</v>
      </c>
      <c r="J14" s="82">
        <f>'Input Tab'!Q22</f>
        <v>-476037.41000000021</v>
      </c>
      <c r="K14" s="82">
        <f>'Input Tab'!R22</f>
        <v>-657518</v>
      </c>
      <c r="L14" s="96">
        <f t="shared" si="11"/>
        <v>81612.83903693594</v>
      </c>
    </row>
    <row r="15" spans="1:13" x14ac:dyDescent="0.2">
      <c r="A15" s="84">
        <f>'Q2 p.1 - Retail E(m)'!A15</f>
        <v>43313</v>
      </c>
      <c r="B15" s="87">
        <f>'Q2 p.1 - Retail E(m)'!H15</f>
        <v>12751892.598755999</v>
      </c>
      <c r="C15" s="88">
        <f>'Input Tab'!L23</f>
        <v>0</v>
      </c>
      <c r="D15" s="88">
        <f>'Input Tab'!M23</f>
        <v>0</v>
      </c>
      <c r="E15" s="83">
        <f t="shared" si="10"/>
        <v>12751892.598755999</v>
      </c>
      <c r="F15" s="89">
        <f>'Input Tab'!N23</f>
        <v>-6.7000000000000002E-3</v>
      </c>
      <c r="G15" s="89">
        <f>'Input Tab'!O23</f>
        <v>-9.7999999999999997E-3</v>
      </c>
      <c r="H15" s="208">
        <f>'Input Tab'!P23</f>
        <v>13650184</v>
      </c>
      <c r="I15" s="90">
        <f>'Q1 p.1 - Rate Base True-up Adj'!A14</f>
        <v>43374</v>
      </c>
      <c r="J15" s="82">
        <f>'Input Tab'!Q23</f>
        <v>-301482.67000000004</v>
      </c>
      <c r="K15" s="82">
        <f>'Input Tab'!R23</f>
        <v>-540464.46</v>
      </c>
      <c r="L15" s="96">
        <f t="shared" si="11"/>
        <v>56344.271244002506</v>
      </c>
    </row>
    <row r="16" spans="1:13" x14ac:dyDescent="0.2">
      <c r="A16" s="103"/>
      <c r="B16" s="101"/>
      <c r="C16" s="101"/>
      <c r="D16" s="101"/>
      <c r="E16" s="104">
        <f>SUM(E10:E15)</f>
        <v>73140152.476839289</v>
      </c>
      <c r="F16" s="101"/>
      <c r="G16" s="101"/>
      <c r="H16" s="104">
        <f>SUM(H10:H15)</f>
        <v>75852848</v>
      </c>
      <c r="I16" s="101"/>
      <c r="J16" s="104">
        <f>SUM(J10:J15)</f>
        <v>-988666.7000000003</v>
      </c>
      <c r="K16" s="104">
        <f>SUM(K10:K15)</f>
        <v>-1669110.6099999999</v>
      </c>
      <c r="L16" s="105">
        <f>SUM(L10:L15)</f>
        <v>54918.213160708547</v>
      </c>
    </row>
    <row r="17" spans="1:12" ht="13.5" thickBot="1" x14ac:dyDescent="0.25">
      <c r="A17" s="109"/>
      <c r="B17" s="517"/>
      <c r="C17" s="139"/>
      <c r="D17" s="139"/>
      <c r="E17" s="110"/>
      <c r="F17" s="139"/>
      <c r="G17" s="139"/>
      <c r="H17" s="139"/>
      <c r="I17" s="139"/>
      <c r="J17" s="139"/>
      <c r="K17" s="139"/>
      <c r="L17" s="140"/>
    </row>
    <row r="18" spans="1:12" x14ac:dyDescent="0.2">
      <c r="A18"/>
      <c r="B18"/>
    </row>
    <row r="19" spans="1:12" x14ac:dyDescent="0.2">
      <c r="A19"/>
      <c r="B19"/>
    </row>
    <row r="20" spans="1:12" x14ac:dyDescent="0.2">
      <c r="A20"/>
      <c r="B20" s="518"/>
      <c r="C20"/>
      <c r="D20"/>
      <c r="E20"/>
      <c r="F20"/>
      <c r="G20"/>
      <c r="H20"/>
    </row>
    <row r="21" spans="1:12" x14ac:dyDescent="0.2">
      <c r="A21"/>
      <c r="B21"/>
      <c r="C21"/>
      <c r="D21"/>
      <c r="E21"/>
      <c r="F21"/>
      <c r="G21"/>
      <c r="H21"/>
    </row>
    <row r="22" spans="1:12" x14ac:dyDescent="0.2">
      <c r="B22"/>
      <c r="C22"/>
      <c r="D22"/>
      <c r="E22"/>
      <c r="F22"/>
      <c r="G22"/>
      <c r="H22"/>
    </row>
    <row r="23" spans="1:12" x14ac:dyDescent="0.2">
      <c r="B23"/>
      <c r="C23"/>
      <c r="D23"/>
      <c r="E23"/>
      <c r="F23"/>
      <c r="G23"/>
      <c r="H23"/>
    </row>
    <row r="24" spans="1:12" x14ac:dyDescent="0.2">
      <c r="B24"/>
      <c r="C24"/>
      <c r="D24"/>
      <c r="E24"/>
      <c r="F24"/>
      <c r="G24"/>
      <c r="H24"/>
    </row>
    <row r="25" spans="1:12" x14ac:dyDescent="0.2">
      <c r="B25"/>
      <c r="C25"/>
      <c r="D25"/>
      <c r="E25"/>
      <c r="F25"/>
      <c r="G25"/>
      <c r="H25"/>
    </row>
    <row r="26" spans="1:12" x14ac:dyDescent="0.2">
      <c r="B26"/>
      <c r="C26"/>
      <c r="D26"/>
      <c r="E26"/>
      <c r="F26"/>
      <c r="G26"/>
      <c r="H26"/>
    </row>
    <row r="27" spans="1:12" x14ac:dyDescent="0.2">
      <c r="B27"/>
      <c r="C27"/>
      <c r="D27"/>
      <c r="E27"/>
      <c r="F27"/>
      <c r="G27"/>
      <c r="H27"/>
    </row>
    <row r="28" spans="1:12" x14ac:dyDescent="0.2">
      <c r="B28"/>
      <c r="C28"/>
      <c r="D28"/>
      <c r="E28"/>
      <c r="F28"/>
      <c r="G28"/>
      <c r="H28"/>
    </row>
    <row r="29" spans="1:12" x14ac:dyDescent="0.2">
      <c r="B29"/>
      <c r="C29"/>
      <c r="D29"/>
      <c r="E29"/>
      <c r="F29"/>
      <c r="G29"/>
      <c r="H29"/>
    </row>
    <row r="30" spans="1:12" x14ac:dyDescent="0.2">
      <c r="B30"/>
      <c r="C30"/>
      <c r="D30"/>
      <c r="E30"/>
      <c r="F30"/>
      <c r="G30"/>
      <c r="H30"/>
    </row>
    <row r="31" spans="1:12" x14ac:dyDescent="0.2">
      <c r="B31"/>
      <c r="C31"/>
      <c r="D31"/>
      <c r="E31"/>
      <c r="F31"/>
      <c r="G31"/>
      <c r="H31"/>
    </row>
    <row r="32" spans="1:12" x14ac:dyDescent="0.2">
      <c r="B32"/>
      <c r="C32"/>
      <c r="D32"/>
      <c r="E32"/>
      <c r="F32"/>
      <c r="G32"/>
      <c r="H32"/>
    </row>
    <row r="33" spans="2:8" x14ac:dyDescent="0.2">
      <c r="B33"/>
      <c r="C33"/>
      <c r="D33"/>
      <c r="E33"/>
      <c r="F33"/>
      <c r="G33"/>
      <c r="H33"/>
    </row>
  </sheetData>
  <pageMargins left="0.7" right="0.7" top="0.75" bottom="0.75" header="0.3" footer="0.3"/>
  <pageSetup scale="5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C48"/>
  <sheetViews>
    <sheetView topLeftCell="A7" workbookViewId="0">
      <selection activeCell="F42" sqref="F42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6" t="str">
        <f>'Input Tab'!B2</f>
        <v>Kentucky Utilities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56" t="s">
        <v>40</v>
      </c>
      <c r="B2" s="3"/>
      <c r="I2" s="1" t="s">
        <v>166</v>
      </c>
    </row>
    <row r="3" spans="1:27" ht="12.75" customHeight="1" x14ac:dyDescent="0.3">
      <c r="A3" s="57" t="s">
        <v>230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587" t="s">
        <v>244</v>
      </c>
      <c r="B5" s="588"/>
      <c r="C5" s="588"/>
      <c r="D5" s="588"/>
      <c r="E5" s="588"/>
      <c r="F5" s="588"/>
      <c r="G5" s="588"/>
      <c r="H5" s="588"/>
      <c r="I5" s="589"/>
      <c r="K5"/>
      <c r="U5" s="4"/>
    </row>
    <row r="6" spans="1:27" s="5" customFormat="1" x14ac:dyDescent="0.2">
      <c r="A6" s="391">
        <v>-1</v>
      </c>
      <c r="B6" s="187">
        <f t="shared" ref="B6:I6" si="0">+A6-1</f>
        <v>-2</v>
      </c>
      <c r="C6" s="187">
        <f t="shared" si="0"/>
        <v>-3</v>
      </c>
      <c r="D6" s="187">
        <f t="shared" si="0"/>
        <v>-4</v>
      </c>
      <c r="E6" s="187">
        <f t="shared" si="0"/>
        <v>-5</v>
      </c>
      <c r="F6" s="187">
        <f t="shared" si="0"/>
        <v>-6</v>
      </c>
      <c r="G6" s="187">
        <f t="shared" si="0"/>
        <v>-7</v>
      </c>
      <c r="H6" s="187">
        <f t="shared" si="0"/>
        <v>-8</v>
      </c>
      <c r="I6" s="188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392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80" t="s">
        <v>42</v>
      </c>
      <c r="I7" s="181" t="s">
        <v>43</v>
      </c>
      <c r="K7"/>
      <c r="U7" s="7"/>
      <c r="V7" s="7"/>
      <c r="W7" s="7"/>
    </row>
    <row r="8" spans="1:27" x14ac:dyDescent="0.2">
      <c r="A8" s="128"/>
      <c r="B8" s="8"/>
      <c r="C8" s="9"/>
      <c r="D8" s="9"/>
      <c r="E8" s="141" t="s">
        <v>9</v>
      </c>
      <c r="F8" s="8"/>
      <c r="G8" s="9" t="s">
        <v>10</v>
      </c>
      <c r="H8" s="8"/>
      <c r="I8" s="134" t="s">
        <v>6</v>
      </c>
      <c r="K8"/>
      <c r="U8" s="7"/>
      <c r="V8" s="7"/>
      <c r="W8" s="7"/>
    </row>
    <row r="9" spans="1:27" x14ac:dyDescent="0.2">
      <c r="A9" s="128"/>
      <c r="B9" s="8"/>
      <c r="C9" s="9"/>
      <c r="D9" s="9"/>
      <c r="E9" s="141"/>
      <c r="F9" s="8"/>
      <c r="G9" s="9"/>
      <c r="H9" s="8"/>
      <c r="I9" s="134"/>
      <c r="K9"/>
      <c r="U9" s="7"/>
      <c r="V9" s="7"/>
      <c r="W9" s="7"/>
    </row>
    <row r="10" spans="1:27" x14ac:dyDescent="0.2">
      <c r="A10" s="393">
        <f>'Q1 p.1 - Rate Base True-up Adj'!A9</f>
        <v>43221</v>
      </c>
      <c r="B10" s="125">
        <f>'Q1 p.1 - Rate Base True-up Adj'!B9</f>
        <v>43160</v>
      </c>
      <c r="C10" s="11">
        <f>'Q1 p.1 - Rate Base True-up Adj'!C9</f>
        <v>8.8400000000000006E-2</v>
      </c>
      <c r="D10" s="12">
        <f>'Q1 p.2 - Rate of Return Adj'!D9</f>
        <v>8.8599999999999998E-2</v>
      </c>
      <c r="E10" s="11">
        <f t="shared" ref="E10:E15" si="1">D10-C10</f>
        <v>1.9999999999999185E-4</v>
      </c>
      <c r="F10" s="59">
        <f>'Q1 p.1 - Rate Base True-up Adj'!E9</f>
        <v>1152184322</v>
      </c>
      <c r="G10" s="59">
        <f t="shared" ref="G10:G15" si="2">(E10*F10)/12</f>
        <v>19203.072033332552</v>
      </c>
      <c r="H10" s="11">
        <f>'Input Tab'!D18</f>
        <v>0.88929999999999998</v>
      </c>
      <c r="I10" s="132">
        <f t="shared" ref="I10:I15" si="3">+G10*H10</f>
        <v>17077.291959242637</v>
      </c>
      <c r="K10"/>
      <c r="M10" s="368"/>
      <c r="U10" s="14"/>
      <c r="V10" s="14"/>
      <c r="W10" s="7"/>
    </row>
    <row r="11" spans="1:27" x14ac:dyDescent="0.2">
      <c r="A11" s="393">
        <f>'Q1 p.1 - Rate Base True-up Adj'!A10</f>
        <v>43252</v>
      </c>
      <c r="B11" s="125">
        <f>'Q1 p.1 - Rate Base True-up Adj'!B10</f>
        <v>43191</v>
      </c>
      <c r="C11" s="11">
        <f>'Q1 p.1 - Rate Base True-up Adj'!C10</f>
        <v>8.8400000000000006E-2</v>
      </c>
      <c r="D11" s="12">
        <f>'Q1 p.2 - Rate of Return Adj'!D10</f>
        <v>8.8599999999999998E-2</v>
      </c>
      <c r="E11" s="11">
        <f t="shared" si="1"/>
        <v>1.9999999999999185E-4</v>
      </c>
      <c r="F11" s="60">
        <f>'Q1 p.1 - Rate Base True-up Adj'!E10</f>
        <v>1169429250</v>
      </c>
      <c r="G11" s="60">
        <f t="shared" si="2"/>
        <v>19490.487499999206</v>
      </c>
      <c r="H11" s="11">
        <f>'Input Tab'!D19</f>
        <v>0.88119999999999998</v>
      </c>
      <c r="I11" s="182">
        <f t="shared" si="3"/>
        <v>17175.017584999299</v>
      </c>
      <c r="K11"/>
      <c r="M11" s="368"/>
      <c r="U11" s="14"/>
      <c r="V11" s="14"/>
      <c r="W11" s="7"/>
    </row>
    <row r="12" spans="1:27" x14ac:dyDescent="0.2">
      <c r="A12" s="393">
        <f>'Q1 p.1 - Rate Base True-up Adj'!A11</f>
        <v>43282</v>
      </c>
      <c r="B12" s="125">
        <f>'Q1 p.1 - Rate Base True-up Adj'!B11</f>
        <v>43221</v>
      </c>
      <c r="C12" s="11">
        <f>'Q1 p.1 - Rate Base True-up Adj'!C11</f>
        <v>8.8400000000000006E-2</v>
      </c>
      <c r="D12" s="12">
        <f>'Q1 p.2 - Rate of Return Adj'!D11</f>
        <v>8.8599999999999998E-2</v>
      </c>
      <c r="E12" s="11">
        <f t="shared" si="1"/>
        <v>1.9999999999999185E-4</v>
      </c>
      <c r="F12" s="60">
        <f>'Q1 p.1 - Rate Base True-up Adj'!E11</f>
        <v>1185629699</v>
      </c>
      <c r="G12" s="60">
        <f t="shared" si="2"/>
        <v>19760.494983332526</v>
      </c>
      <c r="H12" s="11">
        <f>'Input Tab'!D20</f>
        <v>0.88639999999999997</v>
      </c>
      <c r="I12" s="182">
        <f t="shared" si="3"/>
        <v>17515.702753225949</v>
      </c>
      <c r="K12"/>
      <c r="M12" s="368"/>
      <c r="U12" s="14"/>
      <c r="V12" s="14"/>
      <c r="W12" s="7"/>
    </row>
    <row r="13" spans="1:27" x14ac:dyDescent="0.2">
      <c r="A13" s="393">
        <f>'Q1 p.1 - Rate Base True-up Adj'!A12</f>
        <v>43313</v>
      </c>
      <c r="B13" s="125">
        <f>'Q1 p.1 - Rate Base True-up Adj'!B12</f>
        <v>43252</v>
      </c>
      <c r="C13" s="11">
        <f>'Q1 p.1 - Rate Base True-up Adj'!C12</f>
        <v>8.8999999999999996E-2</v>
      </c>
      <c r="D13" s="12">
        <f>'Q1 p.2 - Rate of Return Adj'!D12</f>
        <v>8.8599999999999998E-2</v>
      </c>
      <c r="E13" s="11">
        <f t="shared" si="1"/>
        <v>-3.9999999999999758E-4</v>
      </c>
      <c r="F13" s="60">
        <f>'Q1 p.1 - Rate Base True-up Adj'!E12</f>
        <v>1193858194</v>
      </c>
      <c r="G13" s="60">
        <f t="shared" si="2"/>
        <v>-39795.273133333096</v>
      </c>
      <c r="H13" s="11">
        <f>'Input Tab'!D21</f>
        <v>0.88859999999999995</v>
      </c>
      <c r="I13" s="182">
        <f t="shared" si="3"/>
        <v>-35362.079706279786</v>
      </c>
      <c r="K13"/>
      <c r="M13" s="368"/>
      <c r="U13" s="14"/>
      <c r="V13" s="14"/>
      <c r="W13" s="7"/>
      <c r="X13" s="16"/>
      <c r="Y13" s="17"/>
      <c r="AA13" s="18"/>
    </row>
    <row r="14" spans="1:27" x14ac:dyDescent="0.2">
      <c r="A14" s="393">
        <f>'Q1 p.1 - Rate Base True-up Adj'!A13</f>
        <v>43344</v>
      </c>
      <c r="B14" s="125">
        <f>'Q1 p.1 - Rate Base True-up Adj'!B13</f>
        <v>43282</v>
      </c>
      <c r="C14" s="11">
        <f>'Q1 p.1 - Rate Base True-up Adj'!C13</f>
        <v>8.8999999999999996E-2</v>
      </c>
      <c r="D14" s="12">
        <f>'Q1 p.2 - Rate of Return Adj'!D13</f>
        <v>8.8599999999999998E-2</v>
      </c>
      <c r="E14" s="11">
        <f t="shared" si="1"/>
        <v>-3.9999999999999758E-4</v>
      </c>
      <c r="F14" s="60">
        <f>'Q1 p.1 - Rate Base True-up Adj'!E13</f>
        <v>1212369111</v>
      </c>
      <c r="G14" s="60">
        <f t="shared" si="2"/>
        <v>-40412.303699999757</v>
      </c>
      <c r="H14" s="11">
        <f>'Input Tab'!D22</f>
        <v>0.88429999999999997</v>
      </c>
      <c r="I14" s="182">
        <f t="shared" si="3"/>
        <v>-35736.600161909781</v>
      </c>
      <c r="K14"/>
      <c r="M14" s="368"/>
      <c r="U14" s="14"/>
      <c r="V14" s="14"/>
      <c r="W14" s="7"/>
      <c r="X14" s="16"/>
      <c r="Y14" s="17"/>
      <c r="AA14" s="18"/>
    </row>
    <row r="15" spans="1:27" x14ac:dyDescent="0.2">
      <c r="A15" s="393">
        <f>'Q1 p.1 - Rate Base True-up Adj'!A14</f>
        <v>43374</v>
      </c>
      <c r="B15" s="125">
        <f>'Q1 p.1 - Rate Base True-up Adj'!B14</f>
        <v>43313</v>
      </c>
      <c r="C15" s="11">
        <f>'Q1 p.1 - Rate Base True-up Adj'!C14</f>
        <v>8.8999999999999996E-2</v>
      </c>
      <c r="D15" s="12">
        <f>'Q1 p.2 - Rate of Return Adj'!D14</f>
        <v>8.8599999999999998E-2</v>
      </c>
      <c r="E15" s="11">
        <f t="shared" si="1"/>
        <v>-3.9999999999999758E-4</v>
      </c>
      <c r="F15" s="60">
        <f>'Q1 p.1 - Rate Base True-up Adj'!E14</f>
        <v>1226420800</v>
      </c>
      <c r="G15" s="62">
        <f t="shared" si="2"/>
        <v>-40880.693333333089</v>
      </c>
      <c r="H15" s="11">
        <f>'Input Tab'!D23</f>
        <v>0.89190000000000003</v>
      </c>
      <c r="I15" s="183">
        <f t="shared" si="3"/>
        <v>-36461.490383999786</v>
      </c>
      <c r="K15"/>
      <c r="M15" s="368"/>
      <c r="U15" s="14"/>
      <c r="V15" s="14"/>
      <c r="W15" s="7"/>
      <c r="X15" s="16"/>
      <c r="Z15" s="18"/>
    </row>
    <row r="16" spans="1:27" x14ac:dyDescent="0.2">
      <c r="A16" s="394"/>
      <c r="B16" s="10"/>
      <c r="C16" s="8"/>
      <c r="D16" s="8"/>
      <c r="E16" s="8"/>
      <c r="F16" s="8"/>
      <c r="G16" s="59">
        <f>SUM(G10:G15)</f>
        <v>-62634.215650001657</v>
      </c>
      <c r="H16" s="8"/>
      <c r="I16" s="132">
        <f>SUM(I10:I15)</f>
        <v>-55792.157954721471</v>
      </c>
      <c r="K16"/>
      <c r="U16" s="7"/>
      <c r="V16" s="7"/>
      <c r="W16" s="7"/>
      <c r="Z16" s="18"/>
      <c r="AA16" s="18"/>
    </row>
    <row r="17" spans="1:29" ht="13.5" thickBot="1" x14ac:dyDescent="0.25">
      <c r="A17" s="395"/>
      <c r="B17" s="184"/>
      <c r="C17" s="136"/>
      <c r="D17" s="136"/>
      <c r="E17" s="136"/>
      <c r="F17" s="136"/>
      <c r="G17" s="185"/>
      <c r="H17" s="136"/>
      <c r="I17" s="186"/>
      <c r="K17"/>
      <c r="U17" s="7"/>
      <c r="V17" s="7"/>
      <c r="W17" s="7"/>
      <c r="Z17" s="18"/>
      <c r="AA17" s="18"/>
    </row>
    <row r="18" spans="1:29" x14ac:dyDescent="0.2">
      <c r="A18" s="10"/>
      <c r="B18" s="10"/>
      <c r="G18" s="59"/>
      <c r="I18" s="59"/>
      <c r="K18"/>
      <c r="U18" s="7"/>
      <c r="V18" s="7"/>
      <c r="W18" s="7"/>
      <c r="Z18" s="18"/>
      <c r="AA18" s="18"/>
    </row>
    <row r="19" spans="1:29" ht="13.5" thickBot="1" x14ac:dyDescent="0.25">
      <c r="K19"/>
      <c r="U19" s="7"/>
      <c r="V19" s="7"/>
      <c r="W19" s="7"/>
    </row>
    <row r="20" spans="1:29" s="5" customFormat="1" ht="13.5" thickBot="1" x14ac:dyDescent="0.25">
      <c r="B20" s="587" t="s">
        <v>44</v>
      </c>
      <c r="C20" s="588"/>
      <c r="D20" s="588"/>
      <c r="E20" s="588"/>
      <c r="F20" s="589"/>
      <c r="G20" s="6"/>
      <c r="H20" s="6"/>
      <c r="I20" s="1"/>
      <c r="J20" s="19"/>
      <c r="K20"/>
      <c r="L20"/>
      <c r="M20"/>
      <c r="N20"/>
      <c r="O20"/>
      <c r="P20"/>
      <c r="Q20"/>
      <c r="R20"/>
      <c r="S20"/>
      <c r="T20"/>
      <c r="U20" s="19"/>
      <c r="V20" s="9"/>
      <c r="W20" s="9"/>
    </row>
    <row r="21" spans="1:29" x14ac:dyDescent="0.2">
      <c r="B21" s="189">
        <v>-1</v>
      </c>
      <c r="C21" s="178">
        <f t="shared" ref="C21:F21" si="4">+B21-1</f>
        <v>-2</v>
      </c>
      <c r="D21" s="178">
        <f t="shared" si="4"/>
        <v>-3</v>
      </c>
      <c r="E21" s="178">
        <f t="shared" si="4"/>
        <v>-4</v>
      </c>
      <c r="F21" s="179">
        <f t="shared" si="4"/>
        <v>-5</v>
      </c>
      <c r="L21" s="4"/>
      <c r="T21" s="7"/>
      <c r="U21" s="4"/>
    </row>
    <row r="22" spans="1:29" ht="51" x14ac:dyDescent="0.2">
      <c r="B22" s="190" t="s">
        <v>45</v>
      </c>
      <c r="C22" s="180" t="s">
        <v>46</v>
      </c>
      <c r="D22" s="20" t="s">
        <v>18</v>
      </c>
      <c r="E22" s="180" t="s">
        <v>247</v>
      </c>
      <c r="F22" s="191" t="s">
        <v>47</v>
      </c>
      <c r="G22" s="5"/>
      <c r="H22" s="63"/>
      <c r="I22" s="7"/>
      <c r="J22"/>
      <c r="K22"/>
      <c r="T22" s="7"/>
      <c r="U22" s="4"/>
    </row>
    <row r="23" spans="1:29" x14ac:dyDescent="0.2">
      <c r="B23" s="133"/>
      <c r="C23" s="9"/>
      <c r="D23" s="141" t="s">
        <v>251</v>
      </c>
      <c r="E23" s="9"/>
      <c r="F23" s="134"/>
      <c r="G23" s="5"/>
      <c r="H23" s="7"/>
      <c r="I23" s="7"/>
      <c r="J23"/>
      <c r="K23"/>
      <c r="T23" s="7"/>
      <c r="U23" s="4"/>
    </row>
    <row r="24" spans="1:29" x14ac:dyDescent="0.2">
      <c r="B24" s="192"/>
      <c r="C24" s="9"/>
      <c r="D24" s="9"/>
      <c r="E24" s="8"/>
      <c r="F24" s="130"/>
      <c r="G24" s="58"/>
      <c r="H24" s="21"/>
      <c r="I24" s="19"/>
      <c r="J24"/>
      <c r="K24"/>
      <c r="T24" s="7"/>
      <c r="U24" s="4"/>
    </row>
    <row r="25" spans="1:29" x14ac:dyDescent="0.2">
      <c r="B25" s="193">
        <f t="shared" ref="B25:C30" si="5">+A10</f>
        <v>43221</v>
      </c>
      <c r="C25" s="126">
        <f t="shared" si="5"/>
        <v>43160</v>
      </c>
      <c r="D25" s="59">
        <f>'Q2 p.2 - Detailed Over-Under'!L10</f>
        <v>-162524.66434479691</v>
      </c>
      <c r="E25" s="59">
        <f t="shared" ref="E25:E30" si="6">-I10</f>
        <v>-17077.291959242637</v>
      </c>
      <c r="F25" s="132">
        <f>D25-E25</f>
        <v>-145447.37238555428</v>
      </c>
      <c r="G25" s="5"/>
      <c r="H25" s="13"/>
      <c r="I25" s="19"/>
      <c r="J25"/>
      <c r="K25"/>
      <c r="T25" s="7"/>
      <c r="U25" s="4"/>
    </row>
    <row r="26" spans="1:29" x14ac:dyDescent="0.2">
      <c r="B26" s="193">
        <f t="shared" si="5"/>
        <v>43252</v>
      </c>
      <c r="C26" s="126">
        <f t="shared" si="5"/>
        <v>43191</v>
      </c>
      <c r="D26" s="59">
        <f>'Q2 p.2 - Detailed Over-Under'!L11</f>
        <v>-17955.575355000794</v>
      </c>
      <c r="E26" s="194">
        <f t="shared" si="6"/>
        <v>-17175.017584999299</v>
      </c>
      <c r="F26" s="132">
        <f t="shared" ref="F26:F30" si="7">D26-E26</f>
        <v>-780.55777000149465</v>
      </c>
      <c r="G26" s="5"/>
      <c r="H26" s="13"/>
      <c r="I26" s="19"/>
      <c r="J26"/>
      <c r="K26"/>
      <c r="T26" s="7"/>
      <c r="U26" s="4"/>
    </row>
    <row r="27" spans="1:29" x14ac:dyDescent="0.2">
      <c r="B27" s="193">
        <f t="shared" si="5"/>
        <v>43282</v>
      </c>
      <c r="C27" s="126">
        <f t="shared" si="5"/>
        <v>43221</v>
      </c>
      <c r="D27" s="59">
        <f>'Q2 p.2 - Detailed Over-Under'!L12</f>
        <v>-75799.267679413781</v>
      </c>
      <c r="E27" s="194">
        <f t="shared" si="6"/>
        <v>-17515.702753225949</v>
      </c>
      <c r="F27" s="132">
        <f t="shared" si="7"/>
        <v>-58283.564926187828</v>
      </c>
      <c r="G27" s="5"/>
      <c r="H27" s="13"/>
      <c r="I27" s="19"/>
      <c r="J27"/>
      <c r="K27"/>
      <c r="T27" s="7"/>
      <c r="U27" s="4"/>
    </row>
    <row r="28" spans="1:29" x14ac:dyDescent="0.2">
      <c r="B28" s="193">
        <f t="shared" si="5"/>
        <v>43313</v>
      </c>
      <c r="C28" s="126">
        <f t="shared" si="5"/>
        <v>43252</v>
      </c>
      <c r="D28" s="59">
        <f>'Q2 p.2 - Detailed Over-Under'!L13</f>
        <v>173240.61025898159</v>
      </c>
      <c r="E28" s="194">
        <f t="shared" si="6"/>
        <v>35362.079706279786</v>
      </c>
      <c r="F28" s="132">
        <f t="shared" si="7"/>
        <v>137878.53055270179</v>
      </c>
      <c r="G28" s="5"/>
      <c r="H28" s="13"/>
      <c r="I28" s="19"/>
      <c r="J28"/>
      <c r="K28"/>
      <c r="T28" s="7"/>
      <c r="U28" s="4"/>
    </row>
    <row r="29" spans="1:29" x14ac:dyDescent="0.2">
      <c r="B29" s="193">
        <f t="shared" si="5"/>
        <v>43344</v>
      </c>
      <c r="C29" s="126">
        <f t="shared" si="5"/>
        <v>43282</v>
      </c>
      <c r="D29" s="59">
        <f>'Q2 p.2 - Detailed Over-Under'!L14</f>
        <v>81612.83903693594</v>
      </c>
      <c r="E29" s="194">
        <f t="shared" si="6"/>
        <v>35736.600161909781</v>
      </c>
      <c r="F29" s="132">
        <f t="shared" si="7"/>
        <v>45876.23887502616</v>
      </c>
      <c r="G29" s="5"/>
      <c r="H29" s="13"/>
      <c r="I29" s="19"/>
      <c r="J29"/>
      <c r="K29"/>
      <c r="T29" s="7"/>
      <c r="U29" s="4"/>
    </row>
    <row r="30" spans="1:29" x14ac:dyDescent="0.2">
      <c r="B30" s="195">
        <f t="shared" si="5"/>
        <v>43374</v>
      </c>
      <c r="C30" s="127">
        <f t="shared" si="5"/>
        <v>43313</v>
      </c>
      <c r="D30" s="64">
        <f>'Q2 p.2 - Detailed Over-Under'!L15</f>
        <v>56344.271244002506</v>
      </c>
      <c r="E30" s="61">
        <f t="shared" si="6"/>
        <v>36461.490383999786</v>
      </c>
      <c r="F30" s="196">
        <f t="shared" si="7"/>
        <v>19882.78086000272</v>
      </c>
      <c r="G30" s="5"/>
      <c r="H30" s="13"/>
      <c r="I30" s="19"/>
      <c r="J30"/>
      <c r="K30"/>
      <c r="T30" s="7"/>
      <c r="U30" s="4"/>
    </row>
    <row r="31" spans="1:29" x14ac:dyDescent="0.2">
      <c r="B31" s="128" t="s">
        <v>97</v>
      </c>
      <c r="C31" s="8"/>
      <c r="D31" s="59">
        <f>SUM(D25:D30)</f>
        <v>54918.213160708547</v>
      </c>
      <c r="E31" s="59">
        <f>SUM(E25:E30)</f>
        <v>55792.157954721471</v>
      </c>
      <c r="F31" s="132">
        <f>SUM(F25:F30)</f>
        <v>-873.94479401293211</v>
      </c>
      <c r="G31" s="16"/>
      <c r="H31" s="7"/>
      <c r="I31" s="15"/>
      <c r="J31"/>
      <c r="K31"/>
      <c r="T31" s="4"/>
      <c r="U31" s="4"/>
      <c r="V31" s="18"/>
      <c r="W31" s="18"/>
      <c r="X31" s="18"/>
      <c r="Z31" s="23"/>
      <c r="AA31" s="18"/>
      <c r="AB31" s="24"/>
      <c r="AC31" s="16"/>
    </row>
    <row r="32" spans="1:29" ht="13.5" thickBot="1" x14ac:dyDescent="0.25">
      <c r="B32" s="135"/>
      <c r="C32" s="136"/>
      <c r="D32" s="136"/>
      <c r="E32" s="136"/>
      <c r="F32" s="138"/>
      <c r="G32" s="16"/>
      <c r="H32" s="7"/>
      <c r="I32" s="15"/>
      <c r="J32"/>
      <c r="K32"/>
      <c r="T32" s="4"/>
      <c r="U32" s="4"/>
      <c r="V32" s="18"/>
      <c r="W32" s="18"/>
      <c r="X32" s="18"/>
      <c r="Z32" s="23"/>
      <c r="AA32" s="18"/>
      <c r="AB32" s="24"/>
      <c r="AC32" s="16"/>
    </row>
    <row r="33" spans="2:21" ht="13.5" thickBot="1" x14ac:dyDescent="0.25">
      <c r="K33"/>
      <c r="U33" s="4"/>
    </row>
    <row r="34" spans="2:21" ht="13.5" thickBot="1" x14ac:dyDescent="0.25">
      <c r="B34" s="590" t="s">
        <v>48</v>
      </c>
      <c r="C34" s="591"/>
      <c r="D34" s="591"/>
      <c r="E34" s="591"/>
      <c r="F34" s="592"/>
      <c r="G34" s="514"/>
      <c r="K34"/>
      <c r="U34" s="4"/>
    </row>
    <row r="35" spans="2:21" x14ac:dyDescent="0.2">
      <c r="B35" s="128"/>
      <c r="C35" s="8"/>
      <c r="D35" s="129"/>
      <c r="E35" s="8"/>
      <c r="F35" s="130"/>
      <c r="G35" s="8"/>
      <c r="I35" s="8"/>
      <c r="K35"/>
      <c r="U35" s="4"/>
    </row>
    <row r="36" spans="2:21" x14ac:dyDescent="0.2">
      <c r="B36" s="128"/>
      <c r="C36" s="8"/>
      <c r="D36" s="131" t="s">
        <v>49</v>
      </c>
      <c r="E36" s="8"/>
      <c r="F36" s="132">
        <f>D31</f>
        <v>54918.213160708547</v>
      </c>
      <c r="G36" s="8"/>
      <c r="I36" s="8"/>
      <c r="K36"/>
      <c r="U36" s="4"/>
    </row>
    <row r="37" spans="2:21" x14ac:dyDescent="0.2">
      <c r="B37" s="128"/>
      <c r="C37" s="9"/>
      <c r="D37" s="131" t="s">
        <v>248</v>
      </c>
      <c r="E37" s="59">
        <f>E31</f>
        <v>55792.157954721471</v>
      </c>
      <c r="F37" s="130"/>
      <c r="G37" s="8"/>
      <c r="I37" s="8"/>
      <c r="K37"/>
      <c r="U37" s="4"/>
    </row>
    <row r="38" spans="2:21" x14ac:dyDescent="0.2">
      <c r="B38" s="515"/>
      <c r="C38" s="515"/>
      <c r="D38" s="515" t="s">
        <v>47</v>
      </c>
      <c r="E38" s="64">
        <f>F31</f>
        <v>-873.94479401293211</v>
      </c>
      <c r="F38" s="130"/>
      <c r="G38" s="8"/>
      <c r="I38" s="8"/>
      <c r="K38"/>
      <c r="U38" s="4"/>
    </row>
    <row r="39" spans="2:21" x14ac:dyDescent="0.2">
      <c r="B39" s="128"/>
      <c r="C39" s="8"/>
      <c r="D39" s="25"/>
      <c r="E39" s="22"/>
      <c r="F39" s="134"/>
      <c r="G39" s="8"/>
      <c r="I39" s="8"/>
      <c r="K39"/>
      <c r="U39" s="4"/>
    </row>
    <row r="40" spans="2:21" x14ac:dyDescent="0.2">
      <c r="B40" s="128"/>
      <c r="C40" s="8"/>
      <c r="D40" s="25" t="s">
        <v>50</v>
      </c>
      <c r="E40" s="8"/>
      <c r="F40" s="132">
        <f>SUM(E37:E38)</f>
        <v>54918.213160708539</v>
      </c>
      <c r="G40" s="8"/>
      <c r="I40" s="8"/>
      <c r="K40"/>
      <c r="U40" s="4"/>
    </row>
    <row r="41" spans="2:21" x14ac:dyDescent="0.2">
      <c r="B41" s="128"/>
      <c r="C41" s="8"/>
      <c r="D41" s="25"/>
      <c r="E41" s="22"/>
      <c r="F41" s="130"/>
      <c r="G41" s="8"/>
      <c r="K41"/>
      <c r="U41" s="4"/>
    </row>
    <row r="42" spans="2:21" x14ac:dyDescent="0.2">
      <c r="B42" s="128"/>
      <c r="C42" s="8"/>
      <c r="D42" s="25" t="s">
        <v>51</v>
      </c>
      <c r="E42" s="8"/>
      <c r="F42" s="132">
        <f>+F36-F40</f>
        <v>0</v>
      </c>
      <c r="G42" s="8"/>
      <c r="K42"/>
      <c r="U42" s="4"/>
    </row>
    <row r="43" spans="2:21" ht="13.5" thickBot="1" x14ac:dyDescent="0.25">
      <c r="B43" s="135"/>
      <c r="C43" s="136"/>
      <c r="D43" s="136"/>
      <c r="E43" s="137"/>
      <c r="F43" s="138"/>
      <c r="G43" s="8"/>
      <c r="K43"/>
      <c r="U43" s="4"/>
    </row>
    <row r="44" spans="2:21" x14ac:dyDescent="0.2">
      <c r="K44"/>
      <c r="U44" s="4"/>
    </row>
    <row r="45" spans="2:21" x14ac:dyDescent="0.2">
      <c r="C45" s="8"/>
      <c r="D45" s="8"/>
      <c r="E45" s="26"/>
      <c r="F45" s="8"/>
      <c r="G45" s="8"/>
      <c r="K45"/>
      <c r="U45" s="4"/>
    </row>
    <row r="46" spans="2:21" x14ac:dyDescent="0.2">
      <c r="D46" s="8"/>
      <c r="E46" s="8"/>
      <c r="F46" s="26"/>
      <c r="G46" s="8"/>
      <c r="H46" s="8"/>
    </row>
    <row r="47" spans="2:21" x14ac:dyDescent="0.2">
      <c r="D47" s="8"/>
      <c r="E47" s="8"/>
      <c r="F47" s="26"/>
      <c r="G47" s="8"/>
      <c r="H47" s="8"/>
    </row>
    <row r="48" spans="2:21" x14ac:dyDescent="0.2">
      <c r="D48" s="8"/>
      <c r="E48" s="8"/>
      <c r="F48" s="26"/>
      <c r="G48" s="8"/>
      <c r="H48" s="8"/>
    </row>
  </sheetData>
  <mergeCells count="3">
    <mergeCell ref="A5:I5"/>
    <mergeCell ref="B34:F34"/>
    <mergeCell ref="B20:F20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AG47"/>
  <sheetViews>
    <sheetView topLeftCell="A18" zoomScaleNormal="100" workbookViewId="0">
      <selection activeCell="A43" sqref="A43:H43"/>
    </sheetView>
  </sheetViews>
  <sheetFormatPr defaultRowHeight="15" x14ac:dyDescent="0.25"/>
  <cols>
    <col min="1" max="2" width="13.6640625" style="283" customWidth="1"/>
    <col min="3" max="3" width="19.5" style="283" customWidth="1"/>
    <col min="4" max="4" width="25.33203125" style="283" customWidth="1"/>
    <col min="5" max="8" width="19.5" style="283" customWidth="1"/>
    <col min="9" max="9" width="9.33203125" style="283"/>
    <col min="10" max="10" width="5.33203125" style="283" customWidth="1"/>
    <col min="11" max="11" width="22.6640625" style="283" customWidth="1"/>
    <col min="12" max="12" width="15.83203125" style="283" customWidth="1"/>
    <col min="13" max="13" width="15.6640625" style="283" customWidth="1"/>
    <col min="14" max="14" width="4.1640625" style="283" customWidth="1"/>
    <col min="15" max="15" width="19.83203125" style="283" bestFit="1" customWidth="1"/>
    <col min="16" max="16" width="16.1640625" style="283" customWidth="1"/>
    <col min="17" max="17" width="16.83203125" style="283" customWidth="1"/>
    <col min="18" max="16384" width="9.33203125" style="283"/>
  </cols>
  <sheetData>
    <row r="1" spans="1:33" x14ac:dyDescent="0.25">
      <c r="A1" s="56" t="str">
        <f>'Input Tab'!B2</f>
        <v>Kentucky Utilities Company</v>
      </c>
      <c r="H1" s="1" t="s">
        <v>31</v>
      </c>
    </row>
    <row r="2" spans="1:33" x14ac:dyDescent="0.25">
      <c r="A2" s="57" t="s">
        <v>231</v>
      </c>
      <c r="H2" s="1" t="s">
        <v>216</v>
      </c>
    </row>
    <row r="3" spans="1:33" x14ac:dyDescent="0.25">
      <c r="A3" s="57"/>
      <c r="H3" s="2" t="s">
        <v>98</v>
      </c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281"/>
      <c r="B5" s="281"/>
      <c r="C5" s="282"/>
      <c r="D5" s="282"/>
      <c r="E5" s="282"/>
      <c r="F5" s="282"/>
      <c r="G5" s="282"/>
      <c r="H5" s="282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18" x14ac:dyDescent="0.25">
      <c r="A6" s="593" t="s">
        <v>1</v>
      </c>
      <c r="B6" s="595" t="s">
        <v>0</v>
      </c>
      <c r="C6" s="604" t="s">
        <v>172</v>
      </c>
      <c r="D6" s="605"/>
      <c r="E6" s="606" t="s">
        <v>173</v>
      </c>
      <c r="F6" s="607"/>
      <c r="G6" s="601" t="s">
        <v>174</v>
      </c>
      <c r="H6" s="602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594"/>
      <c r="B7" s="596"/>
      <c r="C7" s="284" t="s">
        <v>175</v>
      </c>
      <c r="D7" s="284" t="s">
        <v>176</v>
      </c>
      <c r="E7" s="285" t="s">
        <v>175</v>
      </c>
      <c r="F7" s="285" t="s">
        <v>176</v>
      </c>
      <c r="G7" s="286" t="s">
        <v>175</v>
      </c>
      <c r="H7" s="284" t="s">
        <v>176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603"/>
      <c r="B8" s="596"/>
      <c r="C8" s="287" t="s">
        <v>177</v>
      </c>
      <c r="D8" s="284" t="s">
        <v>178</v>
      </c>
      <c r="E8" s="285" t="s">
        <v>179</v>
      </c>
      <c r="F8" s="288" t="s">
        <v>180</v>
      </c>
      <c r="G8" s="284" t="s">
        <v>181</v>
      </c>
      <c r="H8" s="289" t="s">
        <v>182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328">
        <f>'Input Tab'!C18</f>
        <v>43160</v>
      </c>
      <c r="B9" s="291">
        <f>EDATE(A9,2)</f>
        <v>43221</v>
      </c>
      <c r="C9" s="304">
        <f>'Input Tab'!T18</f>
        <v>52600488</v>
      </c>
      <c r="D9" s="304">
        <f>'Input Tab'!U18</f>
        <v>50493471</v>
      </c>
      <c r="E9" s="339">
        <f>'Input Tab'!V18</f>
        <v>43861928.279999994</v>
      </c>
      <c r="F9" s="340">
        <f>'Input Tab'!W18</f>
        <v>49252398.219999999</v>
      </c>
      <c r="G9" s="385">
        <f>ROUND('Input Tab'!N18,4)</f>
        <v>-2.0999999999999999E-3</v>
      </c>
      <c r="H9" s="385">
        <f>ROUND('Input Tab'!O18,4)</f>
        <v>-3.0999999999999999E-3</v>
      </c>
      <c r="I9" s="37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329">
        <f>'Input Tab'!C19</f>
        <v>43191</v>
      </c>
      <c r="B10" s="292">
        <f t="shared" ref="B10:B14" si="0">EDATE(A10,2)</f>
        <v>43252</v>
      </c>
      <c r="C10" s="309">
        <f>'Input Tab'!T19</f>
        <v>53508499</v>
      </c>
      <c r="D10" s="309">
        <f>'Input Tab'!U19</f>
        <v>50903340</v>
      </c>
      <c r="E10" s="341">
        <f>'Input Tab'!V19</f>
        <v>50945676.940000013</v>
      </c>
      <c r="F10" s="342">
        <f>'Input Tab'!W19</f>
        <v>52154250.050000004</v>
      </c>
      <c r="G10" s="386">
        <f>ROUND('Input Tab'!N19,4)</f>
        <v>-1.6999999999999999E-3</v>
      </c>
      <c r="H10" s="386">
        <f>ROUND('Input Tab'!O19,4)</f>
        <v>-2.5000000000000001E-3</v>
      </c>
      <c r="I10" s="37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329">
        <f>'Input Tab'!C20</f>
        <v>43221</v>
      </c>
      <c r="B11" s="292">
        <f t="shared" si="0"/>
        <v>43282</v>
      </c>
      <c r="C11" s="309">
        <f>'Input Tab'!T20</f>
        <v>53930050</v>
      </c>
      <c r="D11" s="309">
        <f>'Input Tab'!U20</f>
        <v>51136857</v>
      </c>
      <c r="E11" s="341">
        <f>'Input Tab'!V20</f>
        <v>58450627.559999987</v>
      </c>
      <c r="F11" s="342">
        <f>'Input Tab'!W20</f>
        <v>53078907.219999999</v>
      </c>
      <c r="G11" s="386">
        <f>ROUND('Input Tab'!N20,4)</f>
        <v>6.1999999999999998E-3</v>
      </c>
      <c r="H11" s="386">
        <f>ROUND('Input Tab'!O20,4)</f>
        <v>9.1000000000000004E-3</v>
      </c>
      <c r="I11" s="37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329">
        <f>'Input Tab'!C21</f>
        <v>43252</v>
      </c>
      <c r="B12" s="292">
        <f t="shared" si="0"/>
        <v>43313</v>
      </c>
      <c r="C12" s="309">
        <f>'Input Tab'!T21</f>
        <v>54188777</v>
      </c>
      <c r="D12" s="309">
        <f>'Input Tab'!U21</f>
        <v>51122047</v>
      </c>
      <c r="E12" s="341">
        <f>'Input Tab'!V21</f>
        <v>53860605.960000008</v>
      </c>
      <c r="F12" s="342">
        <f>'Input Tab'!W21</f>
        <v>55768353.260000005</v>
      </c>
      <c r="G12" s="386">
        <f>ROUND('Input Tab'!N21,4)</f>
        <v>-7.1999999999999998E-3</v>
      </c>
      <c r="H12" s="386">
        <f>ROUND('Input Tab'!O21,4)</f>
        <v>-1.0500000000000001E-2</v>
      </c>
      <c r="I12" s="372"/>
      <c r="J12" s="369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329">
        <f>'Input Tab'!C22</f>
        <v>43282</v>
      </c>
      <c r="B13" s="292">
        <f t="shared" si="0"/>
        <v>43344</v>
      </c>
      <c r="C13" s="309">
        <f>'Input Tab'!T22</f>
        <v>54518540</v>
      </c>
      <c r="D13" s="309">
        <f>'Input Tab'!U22</f>
        <v>51180682</v>
      </c>
      <c r="E13" s="341">
        <f>'Input Tab'!V22</f>
        <v>52456848.280000001</v>
      </c>
      <c r="F13" s="342">
        <f>'Input Tab'!W22</f>
        <v>50531991.379999995</v>
      </c>
      <c r="G13" s="386">
        <f>ROUND('Input Tab'!N22,4)</f>
        <v>-9.1000000000000004E-3</v>
      </c>
      <c r="H13" s="386">
        <f>ROUND('Input Tab'!O22,4)</f>
        <v>-1.3299999999999999E-2</v>
      </c>
      <c r="I13" s="372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330">
        <f>'Input Tab'!C23</f>
        <v>43313</v>
      </c>
      <c r="B14" s="295">
        <f t="shared" si="0"/>
        <v>43374</v>
      </c>
      <c r="C14" s="313">
        <f>'Input Tab'!T23</f>
        <v>54465182</v>
      </c>
      <c r="D14" s="313">
        <f>'Input Tab'!U23</f>
        <v>51030347</v>
      </c>
      <c r="E14" s="343">
        <f>'Input Tab'!V23</f>
        <v>44719619.850000009</v>
      </c>
      <c r="F14" s="344">
        <f>'Input Tab'!W23</f>
        <v>51941722.909999996</v>
      </c>
      <c r="G14" s="387">
        <f>ROUND('Input Tab'!N23,4)</f>
        <v>-6.7000000000000002E-3</v>
      </c>
      <c r="H14" s="387">
        <f>ROUND('Input Tab'!O23,4)</f>
        <v>-9.7999999999999997E-3</v>
      </c>
      <c r="I14" s="372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281"/>
      <c r="B15" s="281"/>
      <c r="C15" s="296"/>
      <c r="D15" s="296"/>
      <c r="E15" s="296"/>
      <c r="F15" s="296"/>
      <c r="G15" s="296"/>
      <c r="H15" s="296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281"/>
      <c r="B16" s="281"/>
      <c r="C16" s="282"/>
      <c r="D16" s="282"/>
      <c r="E16" s="282"/>
      <c r="F16" s="282"/>
      <c r="G16" s="282"/>
      <c r="H16" s="282"/>
      <c r="J16" s="21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ht="32.25" customHeight="1" x14ac:dyDescent="0.25">
      <c r="A17" s="593" t="s">
        <v>1</v>
      </c>
      <c r="B17" s="595" t="s">
        <v>0</v>
      </c>
      <c r="C17" s="597" t="s">
        <v>183</v>
      </c>
      <c r="D17" s="598"/>
      <c r="E17" s="599" t="s">
        <v>184</v>
      </c>
      <c r="F17" s="600"/>
      <c r="G17" s="601" t="s">
        <v>185</v>
      </c>
      <c r="H17" s="602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594"/>
      <c r="B18" s="596"/>
      <c r="C18" s="297" t="s">
        <v>186</v>
      </c>
      <c r="D18" s="298" t="s">
        <v>187</v>
      </c>
      <c r="E18" s="299" t="s">
        <v>188</v>
      </c>
      <c r="F18" s="300" t="s">
        <v>189</v>
      </c>
      <c r="G18" s="301" t="s">
        <v>190</v>
      </c>
      <c r="H18" s="302" t="s">
        <v>191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594"/>
      <c r="B19" s="596"/>
      <c r="C19" s="284" t="s">
        <v>175</v>
      </c>
      <c r="D19" s="284" t="s">
        <v>176</v>
      </c>
      <c r="E19" s="285" t="s">
        <v>175</v>
      </c>
      <c r="F19" s="285" t="s">
        <v>176</v>
      </c>
      <c r="G19" s="286" t="s">
        <v>175</v>
      </c>
      <c r="H19" s="284" t="s">
        <v>176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290">
        <f>A9</f>
        <v>43160</v>
      </c>
      <c r="B20" s="291">
        <f>B9</f>
        <v>43221</v>
      </c>
      <c r="C20" s="303">
        <f t="shared" ref="C20:D25" si="1">C9*G9</f>
        <v>-110461.0248</v>
      </c>
      <c r="D20" s="304">
        <f t="shared" si="1"/>
        <v>-156529.76009999998</v>
      </c>
      <c r="E20" s="305">
        <f t="shared" ref="E20:F25" si="2">E9*G9</f>
        <v>-92110.049387999985</v>
      </c>
      <c r="F20" s="306">
        <f t="shared" si="2"/>
        <v>-152682.43448199998</v>
      </c>
      <c r="G20" s="307">
        <f>E20-C20</f>
        <v>18350.975412000014</v>
      </c>
      <c r="H20" s="308">
        <f>F20-D20</f>
        <v>3847.3256180000026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293">
        <f t="shared" ref="A21:B25" si="3">A10</f>
        <v>43191</v>
      </c>
      <c r="B21" s="292">
        <f t="shared" si="3"/>
        <v>43252</v>
      </c>
      <c r="C21" s="303">
        <f t="shared" si="1"/>
        <v>-90964.448299999989</v>
      </c>
      <c r="D21" s="309">
        <f t="shared" si="1"/>
        <v>-127258.35</v>
      </c>
      <c r="E21" s="305">
        <f t="shared" si="2"/>
        <v>-86607.650798000017</v>
      </c>
      <c r="F21" s="310">
        <f t="shared" si="2"/>
        <v>-130385.62512500002</v>
      </c>
      <c r="G21" s="307">
        <f t="shared" ref="G21:H25" si="4">E21-C21</f>
        <v>4356.7975019999722</v>
      </c>
      <c r="H21" s="311">
        <f t="shared" si="4"/>
        <v>-3127.2751250000147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293">
        <f t="shared" si="3"/>
        <v>43221</v>
      </c>
      <c r="B22" s="292">
        <f t="shared" si="3"/>
        <v>43282</v>
      </c>
      <c r="C22" s="303">
        <f t="shared" si="1"/>
        <v>334366.31</v>
      </c>
      <c r="D22" s="309">
        <f t="shared" si="1"/>
        <v>465345.39870000002</v>
      </c>
      <c r="E22" s="305">
        <f t="shared" si="2"/>
        <v>362393.8908719999</v>
      </c>
      <c r="F22" s="310">
        <f t="shared" si="2"/>
        <v>483018.05570200004</v>
      </c>
      <c r="G22" s="307">
        <f t="shared" si="4"/>
        <v>28027.580871999904</v>
      </c>
      <c r="H22" s="311">
        <f t="shared" si="4"/>
        <v>17672.657002000022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293">
        <f t="shared" si="3"/>
        <v>43252</v>
      </c>
      <c r="B23" s="292">
        <f t="shared" si="3"/>
        <v>43313</v>
      </c>
      <c r="C23" s="303">
        <f t="shared" si="1"/>
        <v>-390159.19439999998</v>
      </c>
      <c r="D23" s="309">
        <f t="shared" si="1"/>
        <v>-536781.49349999998</v>
      </c>
      <c r="E23" s="305">
        <f t="shared" si="2"/>
        <v>-387796.36291200004</v>
      </c>
      <c r="F23" s="310">
        <f t="shared" si="2"/>
        <v>-585567.70923000004</v>
      </c>
      <c r="G23" s="307">
        <f t="shared" si="4"/>
        <v>2362.831487999938</v>
      </c>
      <c r="H23" s="311">
        <f t="shared" si="4"/>
        <v>-48786.215730000054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293">
        <f t="shared" si="3"/>
        <v>43282</v>
      </c>
      <c r="B24" s="292">
        <f t="shared" si="3"/>
        <v>43344</v>
      </c>
      <c r="C24" s="303">
        <f t="shared" si="1"/>
        <v>-496118.71400000004</v>
      </c>
      <c r="D24" s="309">
        <f t="shared" si="1"/>
        <v>-680703.07059999998</v>
      </c>
      <c r="E24" s="305">
        <f t="shared" si="2"/>
        <v>-477357.31934800005</v>
      </c>
      <c r="F24" s="310">
        <f t="shared" si="2"/>
        <v>-672075.48535399989</v>
      </c>
      <c r="G24" s="307">
        <f t="shared" si="4"/>
        <v>18761.394651999988</v>
      </c>
      <c r="H24" s="311">
        <f t="shared" si="4"/>
        <v>8627.5852460000897</v>
      </c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294">
        <f t="shared" si="3"/>
        <v>43313</v>
      </c>
      <c r="B25" s="295">
        <f t="shared" si="3"/>
        <v>43374</v>
      </c>
      <c r="C25" s="312">
        <f t="shared" si="1"/>
        <v>-364916.7194</v>
      </c>
      <c r="D25" s="313">
        <f t="shared" si="1"/>
        <v>-500097.40059999999</v>
      </c>
      <c r="E25" s="314">
        <f t="shared" si="2"/>
        <v>-299621.45299500006</v>
      </c>
      <c r="F25" s="315">
        <f t="shared" si="2"/>
        <v>-509028.88451799995</v>
      </c>
      <c r="G25" s="316">
        <f t="shared" si="4"/>
        <v>65295.266404999944</v>
      </c>
      <c r="H25" s="317">
        <f t="shared" si="4"/>
        <v>-8931.4839179999544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281"/>
      <c r="B26" s="281"/>
      <c r="C26" s="318"/>
      <c r="D26" s="318"/>
      <c r="E26" s="318"/>
      <c r="F26" s="318"/>
      <c r="G26" s="319">
        <f>SUM(G20:G25)</f>
        <v>137154.84633099975</v>
      </c>
      <c r="H26" s="320">
        <f>SUM(H20:H25)</f>
        <v>-30697.40690699991</v>
      </c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281"/>
      <c r="B27" s="281"/>
      <c r="C27" s="296"/>
      <c r="D27" s="296"/>
      <c r="E27" s="296"/>
      <c r="F27" s="296"/>
      <c r="G27" s="296"/>
      <c r="H27" s="296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281"/>
      <c r="B28" s="281"/>
      <c r="C28" s="296"/>
      <c r="D28" s="296"/>
      <c r="E28" s="296"/>
      <c r="F28" s="296"/>
      <c r="G28" s="296"/>
      <c r="H28" s="296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593" t="s">
        <v>1</v>
      </c>
      <c r="B29" s="595" t="s">
        <v>0</v>
      </c>
      <c r="C29" s="593" t="s">
        <v>192</v>
      </c>
      <c r="D29" s="611" t="s">
        <v>193</v>
      </c>
      <c r="E29" s="613" t="s">
        <v>194</v>
      </c>
      <c r="F29" s="614" t="s">
        <v>195</v>
      </c>
      <c r="G29" s="321"/>
      <c r="H29" s="296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ht="32.25" customHeight="1" x14ac:dyDescent="0.25">
      <c r="A30" s="594"/>
      <c r="B30" s="596"/>
      <c r="C30" s="594"/>
      <c r="D30" s="612"/>
      <c r="E30" s="603"/>
      <c r="F30" s="615"/>
      <c r="G30" s="321"/>
      <c r="H30" s="296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ht="17.25" customHeight="1" x14ac:dyDescent="0.25">
      <c r="A31" s="594"/>
      <c r="B31" s="596"/>
      <c r="C31" s="284" t="s">
        <v>196</v>
      </c>
      <c r="D31" s="322" t="s">
        <v>197</v>
      </c>
      <c r="E31" s="322" t="s">
        <v>198</v>
      </c>
      <c r="F31" s="323" t="s">
        <v>199</v>
      </c>
      <c r="G31" s="321"/>
      <c r="H31" s="296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290">
        <f>A9</f>
        <v>43160</v>
      </c>
      <c r="B32" s="291">
        <f>B9</f>
        <v>43221</v>
      </c>
      <c r="C32" s="324">
        <f>G20+H20</f>
        <v>22198.301030000017</v>
      </c>
      <c r="D32" s="308">
        <f>F32-C32-E32</f>
        <v>-201800.25733403958</v>
      </c>
      <c r="E32" s="308">
        <f>'Q1 p.2 - Rate of Return Adj'!I9</f>
        <v>17077.291959242637</v>
      </c>
      <c r="F32" s="388">
        <f>'Q2 p.2 - Detailed Over-Under'!L10</f>
        <v>-162524.66434479691</v>
      </c>
      <c r="G32" s="321"/>
      <c r="H32" s="296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293">
        <f>A10</f>
        <v>43191</v>
      </c>
      <c r="B33" s="292">
        <f>B10</f>
        <v>43252</v>
      </c>
      <c r="C33" s="325">
        <f t="shared" ref="C33:C37" si="5">G21+H21</f>
        <v>1229.5223769999575</v>
      </c>
      <c r="D33" s="311">
        <f t="shared" ref="D33:D37" si="6">F33-C33-E33</f>
        <v>-36360.115317000047</v>
      </c>
      <c r="E33" s="311">
        <f>'Q1 p.2 - Rate of Return Adj'!I10</f>
        <v>17175.017584999299</v>
      </c>
      <c r="F33" s="389">
        <f>'Q2 p.2 - Detailed Over-Under'!L11</f>
        <v>-17955.575355000794</v>
      </c>
      <c r="G33" s="321"/>
      <c r="H33" s="296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293">
        <f t="shared" ref="A34:B37" si="7">A11</f>
        <v>43221</v>
      </c>
      <c r="B34" s="292">
        <f t="shared" si="7"/>
        <v>43282</v>
      </c>
      <c r="C34" s="325">
        <f t="shared" si="5"/>
        <v>45700.237873999926</v>
      </c>
      <c r="D34" s="311">
        <f t="shared" si="6"/>
        <v>-139015.20830663966</v>
      </c>
      <c r="E34" s="311">
        <f>'Q1 p.2 - Rate of Return Adj'!I11</f>
        <v>17515.702753225949</v>
      </c>
      <c r="F34" s="389">
        <f>'Q2 p.2 - Detailed Over-Under'!L12</f>
        <v>-75799.267679413781</v>
      </c>
      <c r="G34" s="321"/>
      <c r="H34" s="296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293">
        <f t="shared" si="7"/>
        <v>43252</v>
      </c>
      <c r="B35" s="292">
        <f t="shared" si="7"/>
        <v>43313</v>
      </c>
      <c r="C35" s="325">
        <f t="shared" si="5"/>
        <v>-46423.384242000117</v>
      </c>
      <c r="D35" s="311">
        <f t="shared" si="6"/>
        <v>255026.0742072615</v>
      </c>
      <c r="E35" s="311">
        <f>'Q1 p.2 - Rate of Return Adj'!I12</f>
        <v>-35362.079706279786</v>
      </c>
      <c r="F35" s="389">
        <f>'Q2 p.2 - Detailed Over-Under'!L13</f>
        <v>173240.61025898159</v>
      </c>
      <c r="G35" s="321"/>
      <c r="H35" s="296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293">
        <f t="shared" si="7"/>
        <v>43282</v>
      </c>
      <c r="B36" s="292">
        <f t="shared" si="7"/>
        <v>43344</v>
      </c>
      <c r="C36" s="325">
        <f t="shared" si="5"/>
        <v>27388.979898000078</v>
      </c>
      <c r="D36" s="311">
        <f t="shared" si="6"/>
        <v>89960.459300845643</v>
      </c>
      <c r="E36" s="311">
        <f>'Q1 p.2 - Rate of Return Adj'!I13</f>
        <v>-35736.600161909781</v>
      </c>
      <c r="F36" s="389">
        <f>'Q2 p.2 - Detailed Over-Under'!L14</f>
        <v>81612.83903693594</v>
      </c>
      <c r="G36" s="321"/>
      <c r="H36" s="29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294">
        <f t="shared" si="7"/>
        <v>43313</v>
      </c>
      <c r="B37" s="295">
        <f t="shared" si="7"/>
        <v>43374</v>
      </c>
      <c r="C37" s="326">
        <f t="shared" si="5"/>
        <v>56363.782486999989</v>
      </c>
      <c r="D37" s="317">
        <f t="shared" si="6"/>
        <v>36441.979141002303</v>
      </c>
      <c r="E37" s="311">
        <f>'Q1 p.2 - Rate of Return Adj'!I14</f>
        <v>-36461.490383999786</v>
      </c>
      <c r="F37" s="389">
        <f>'Q2 p.2 - Detailed Over-Under'!L15</f>
        <v>56344.271244002506</v>
      </c>
      <c r="G37" s="321"/>
      <c r="H37" s="296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281"/>
      <c r="B38" s="281"/>
      <c r="C38" s="320">
        <f>G26+H26</f>
        <v>106457.43942399984</v>
      </c>
      <c r="D38" s="320">
        <f>SUM(D32:D37)</f>
        <v>4252.9316914301307</v>
      </c>
      <c r="E38" s="319">
        <f>SUM(E32:E37)</f>
        <v>-55792.157954721471</v>
      </c>
      <c r="F38" s="390">
        <f>SUM(F32:F37)</f>
        <v>54918.213160708547</v>
      </c>
      <c r="G38" s="321"/>
      <c r="H38" s="296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C39" s="327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281" t="s">
        <v>200</v>
      </c>
      <c r="B41" s="281"/>
      <c r="C41" s="281"/>
      <c r="D41" s="281"/>
      <c r="E41" s="281"/>
      <c r="F41" s="281"/>
      <c r="G41" s="281"/>
      <c r="H41" s="281"/>
      <c r="I41" s="28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616" t="s">
        <v>264</v>
      </c>
      <c r="B42" s="616"/>
      <c r="C42" s="616"/>
      <c r="D42" s="616"/>
      <c r="E42" s="616"/>
      <c r="F42" s="616"/>
      <c r="G42" s="616"/>
      <c r="H42" s="616"/>
      <c r="I42" s="281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616" t="s">
        <v>241</v>
      </c>
      <c r="B43" s="616"/>
      <c r="C43" s="616"/>
      <c r="D43" s="616"/>
      <c r="E43" s="616"/>
      <c r="F43" s="616"/>
      <c r="G43" s="616"/>
      <c r="H43" s="616"/>
      <c r="I43" s="281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ht="16.5" customHeight="1" x14ac:dyDescent="0.25">
      <c r="A44" s="609" t="s">
        <v>240</v>
      </c>
      <c r="B44" s="610"/>
      <c r="C44" s="610"/>
      <c r="D44" s="610"/>
      <c r="E44" s="610"/>
      <c r="F44" s="610"/>
      <c r="G44" s="610"/>
      <c r="H44" s="610"/>
      <c r="I44" s="281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ht="17.25" customHeight="1" x14ac:dyDescent="0.25">
      <c r="A45" s="608" t="s">
        <v>249</v>
      </c>
      <c r="B45" s="608"/>
      <c r="C45" s="608"/>
      <c r="D45" s="608"/>
      <c r="E45" s="608"/>
      <c r="F45" s="608"/>
      <c r="G45" s="608"/>
      <c r="H45" s="608"/>
      <c r="I45" s="281"/>
    </row>
    <row r="46" spans="1:33" x14ac:dyDescent="0.25">
      <c r="A46" s="608" t="s">
        <v>250</v>
      </c>
      <c r="B46" s="608"/>
      <c r="C46" s="608"/>
      <c r="D46" s="608"/>
      <c r="E46" s="608"/>
      <c r="F46" s="608"/>
      <c r="G46" s="608"/>
      <c r="H46" s="608"/>
      <c r="I46" s="281"/>
    </row>
    <row r="47" spans="1:33" x14ac:dyDescent="0.25">
      <c r="A47" s="281"/>
      <c r="B47" s="281"/>
      <c r="C47" s="281"/>
      <c r="D47" s="281"/>
      <c r="E47" s="281"/>
      <c r="F47" s="281"/>
      <c r="G47" s="281"/>
      <c r="H47" s="281"/>
      <c r="I47" s="281"/>
    </row>
  </sheetData>
  <mergeCells count="21">
    <mergeCell ref="A45:H45"/>
    <mergeCell ref="A46:H46"/>
    <mergeCell ref="A44:H44"/>
    <mergeCell ref="A29:A31"/>
    <mergeCell ref="B29:B31"/>
    <mergeCell ref="C29:C30"/>
    <mergeCell ref="D29:D30"/>
    <mergeCell ref="E29:E30"/>
    <mergeCell ref="F29:F30"/>
    <mergeCell ref="A42:H42"/>
    <mergeCell ref="A43:H43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scale="6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Input Tab</vt:lpstr>
      <vt:lpstr>Q1 p.1 - Rate Base True-up Adj</vt:lpstr>
      <vt:lpstr>Q1 p.2 - Rate of Return Adj</vt:lpstr>
      <vt:lpstr>Q1 p3. - ROR</vt:lpstr>
      <vt:lpstr>Q1 p.4 - ECC</vt:lpstr>
      <vt:lpstr>Q2 p.1 - Retail E(m)</vt:lpstr>
      <vt:lpstr>Q2 p.2 - Detailed Over-Under</vt:lpstr>
      <vt:lpstr>Q2 p.3 - Summary Over-Under</vt:lpstr>
      <vt:lpstr>Q2 p.4 - Detailed Variances </vt:lpstr>
      <vt:lpstr>'Q1 p3. - RO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3-04T17:57:30Z</dcterms:created>
  <dcterms:modified xsi:type="dcterms:W3CDTF">2019-03-04T17:57:54Z</dcterms:modified>
</cp:coreProperties>
</file>